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機械判読版\"/>
    </mc:Choice>
  </mc:AlternateContent>
  <xr:revisionPtr revIDLastSave="0" documentId="13_ncr:1_{1A790480-A37F-40EE-84B9-44DE47FD9ED9}" xr6:coauthVersionLast="47" xr6:coauthVersionMax="47" xr10:uidLastSave="{00000000-0000-0000-0000-000000000000}"/>
  <bookViews>
    <workbookView xWindow="-120" yWindow="-120" windowWidth="29040" windowHeight="15720" tabRatio="609" xr2:uid="{00000000-000D-0000-FFFF-FFFF00000000}"/>
  </bookViews>
  <sheets>
    <sheet name="県内総生産及び要素所得（H23）" sheetId="8" r:id="rId1"/>
    <sheet name="県内総生産及び要素所得（H24）" sheetId="18" r:id="rId2"/>
    <sheet name="県内総生産及び要素所得（H25）" sheetId="19" r:id="rId3"/>
    <sheet name="県内総生産及び要素所得（H26）" sheetId="20" r:id="rId4"/>
    <sheet name="県内総生産及び要素所得（H27）" sheetId="21" r:id="rId5"/>
    <sheet name="県内総生産及び要素所得（H28）" sheetId="22" r:id="rId6"/>
    <sheet name="県内総生産及び要素所得（H29）" sheetId="23" r:id="rId7"/>
    <sheet name="県内総生産及び要素所得（H30）" sheetId="24" r:id="rId8"/>
    <sheet name="県内総生産及び要素所得（R1）" sheetId="25" r:id="rId9"/>
    <sheet name="県内総生産及び要素所得（R2）" sheetId="26" r:id="rId10"/>
    <sheet name="県内総生産及び要素所得（R3）" sheetId="27" r:id="rId11"/>
    <sheet name="県内総生産及び要素所得（R4） " sheetId="28" r:id="rId12"/>
  </sheets>
  <definedNames>
    <definedName name="_xlnm.Print_Area" localSheetId="0">'県内総生産及び要素所得（H23）'!$A$1:$P$46</definedName>
    <definedName name="_xlnm.Print_Area" localSheetId="1">'県内総生産及び要素所得（H24）'!$C$1:$P$46</definedName>
    <definedName name="_xlnm.Print_Area" localSheetId="2">'県内総生産及び要素所得（H25）'!$C$1:$P$46</definedName>
    <definedName name="_xlnm.Print_Area" localSheetId="3">'県内総生産及び要素所得（H26）'!$C$1:$P$46</definedName>
    <definedName name="_xlnm.Print_Area" localSheetId="4">'県内総生産及び要素所得（H27）'!$C$1:$P$46</definedName>
    <definedName name="_xlnm.Print_Area" localSheetId="5">'県内総生産及び要素所得（H28）'!$C$1:$P$46</definedName>
    <definedName name="_xlnm.Print_Area" localSheetId="6">'県内総生産及び要素所得（H29）'!$C$1:$P$46</definedName>
    <definedName name="_xlnm.Print_Area" localSheetId="7">'県内総生産及び要素所得（H30）'!$C$1:$P$46</definedName>
    <definedName name="_xlnm.Print_Area" localSheetId="8">'県内総生産及び要素所得（R1）'!$C$1:$P$46</definedName>
    <definedName name="_xlnm.Print_Area" localSheetId="9">'県内総生産及び要素所得（R2）'!$C$1:$P$46</definedName>
    <definedName name="_xlnm.Print_Area" localSheetId="10">'県内総生産及び要素所得（R3）'!$C$1:$P$46</definedName>
    <definedName name="_xlnm.Print_Area" localSheetId="11">'県内総生産及び要素所得（R4） '!$C$1:$P$46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404" uniqueCount="132">
  <si>
    <t xml:space="preserve"> 【平成23年度】</t>
    <phoneticPr fontId="2"/>
  </si>
  <si>
    <t xml:space="preserve"> 【平成24年度】</t>
    <phoneticPr fontId="2"/>
  </si>
  <si>
    <t xml:space="preserve"> 【平成25年度】</t>
    <phoneticPr fontId="2"/>
  </si>
  <si>
    <t xml:space="preserve"> 【平成26年度】</t>
    <phoneticPr fontId="2"/>
  </si>
  <si>
    <t xml:space="preserve"> 【平成27年度】</t>
    <phoneticPr fontId="2"/>
  </si>
  <si>
    <t xml:space="preserve"> 【平成28年度】</t>
    <phoneticPr fontId="2"/>
  </si>
  <si>
    <t xml:space="preserve"> 【平成29年度】</t>
    <phoneticPr fontId="2"/>
  </si>
  <si>
    <t xml:space="preserve"> 【平成30年度】</t>
    <phoneticPr fontId="2"/>
  </si>
  <si>
    <t xml:space="preserve"> 【令和元年度】</t>
    <rPh sb="2" eb="4">
      <t>レイワ</t>
    </rPh>
    <rPh sb="4" eb="5">
      <t>ガン</t>
    </rPh>
    <phoneticPr fontId="2"/>
  </si>
  <si>
    <t>1</t>
  </si>
  <si>
    <t>農林水産業</t>
    <rPh sb="0" eb="5">
      <t>ノウリンスイサンギョウ</t>
    </rPh>
    <phoneticPr fontId="1"/>
  </si>
  <si>
    <t>2</t>
  </si>
  <si>
    <t>農業</t>
    <rPh sb="0" eb="2">
      <t>ノウ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鉱業</t>
    <rPh sb="0" eb="2">
      <t>コウギョウ</t>
    </rPh>
    <phoneticPr fontId="1"/>
  </si>
  <si>
    <t>3</t>
  </si>
  <si>
    <t>製造業</t>
    <rPh sb="0" eb="3">
      <t>セイゾウギョウ</t>
    </rPh>
    <phoneticPr fontId="1"/>
  </si>
  <si>
    <t>食料品</t>
    <rPh sb="0" eb="3">
      <t>ショクリョウヒン</t>
    </rPh>
    <phoneticPr fontId="1"/>
  </si>
  <si>
    <t>繊維製品</t>
  </si>
  <si>
    <t>パルプ・紙・紙加工品</t>
  </si>
  <si>
    <t>化学</t>
  </si>
  <si>
    <t>石油・石炭製品</t>
  </si>
  <si>
    <t>窯業・土石製品</t>
  </si>
  <si>
    <t>3.7</t>
  </si>
  <si>
    <t>一次金属</t>
  </si>
  <si>
    <t>金属製品</t>
  </si>
  <si>
    <t>はん用・生産用・業務用機械</t>
  </si>
  <si>
    <t>3.10</t>
  </si>
  <si>
    <t>電子部品・デバイス</t>
  </si>
  <si>
    <t>3.11</t>
  </si>
  <si>
    <t>電気機械</t>
  </si>
  <si>
    <t>3.12</t>
  </si>
  <si>
    <t>情報・通信機器</t>
  </si>
  <si>
    <t>3.13</t>
  </si>
  <si>
    <t>輸送用機械</t>
  </si>
  <si>
    <t>3.14</t>
  </si>
  <si>
    <t>印刷業</t>
  </si>
  <si>
    <t>3.15</t>
  </si>
  <si>
    <t>その他の製造業</t>
  </si>
  <si>
    <t>4</t>
  </si>
  <si>
    <t>電気・ガス・水道・廃棄物処理業</t>
  </si>
  <si>
    <t>5</t>
  </si>
  <si>
    <t>建設業</t>
  </si>
  <si>
    <t>6</t>
  </si>
  <si>
    <t>卸売・小売業</t>
  </si>
  <si>
    <t>7</t>
  </si>
  <si>
    <t>運輸・郵便業</t>
  </si>
  <si>
    <t>8</t>
  </si>
  <si>
    <t>宿泊・飲食サービス業</t>
  </si>
  <si>
    <t>9</t>
  </si>
  <si>
    <t>情報通信業</t>
  </si>
  <si>
    <t>10</t>
  </si>
  <si>
    <t>金融・保険業</t>
  </si>
  <si>
    <t>11</t>
  </si>
  <si>
    <t>不動産業</t>
  </si>
  <si>
    <t>12</t>
  </si>
  <si>
    <t>専門・科学技術、業務支援サービス業</t>
  </si>
  <si>
    <t>13</t>
  </si>
  <si>
    <t>公務</t>
  </si>
  <si>
    <t>14</t>
  </si>
  <si>
    <t>教育</t>
  </si>
  <si>
    <t>15</t>
  </si>
  <si>
    <t>保健衛生・社会事業</t>
  </si>
  <si>
    <t>16</t>
  </si>
  <si>
    <t>その他のサービス</t>
  </si>
  <si>
    <t>17</t>
  </si>
  <si>
    <t>小計（1～16）</t>
  </si>
  <si>
    <t>18</t>
  </si>
  <si>
    <t>輸入品に課される税・関税</t>
  </si>
  <si>
    <t>19</t>
  </si>
  <si>
    <t>（控除）総資本形成に係る消費税</t>
  </si>
  <si>
    <t>20</t>
  </si>
  <si>
    <t>小計</t>
    <rPh sb="0" eb="1">
      <t>ショウ</t>
    </rPh>
    <rPh sb="1" eb="2">
      <t>ケイ</t>
    </rPh>
    <phoneticPr fontId="1"/>
  </si>
  <si>
    <t>対家計民間非営利団体</t>
    <phoneticPr fontId="2"/>
  </si>
  <si>
    <t>一般政府</t>
    <phoneticPr fontId="2"/>
  </si>
  <si>
    <t>市場生産者</t>
    <phoneticPr fontId="2"/>
  </si>
  <si>
    <t>産出額
（生産者価格表示）</t>
    <rPh sb="0" eb="1">
      <t>サン</t>
    </rPh>
    <rPh sb="1" eb="2">
      <t>デ</t>
    </rPh>
    <rPh sb="2" eb="3">
      <t>ガク</t>
    </rPh>
    <rPh sb="5" eb="12">
      <t>セイサンシャカカクヒョウジ</t>
    </rPh>
    <phoneticPr fontId="1"/>
  </si>
  <si>
    <t>中間投入</t>
    <rPh sb="0" eb="1">
      <t>ナカ</t>
    </rPh>
    <rPh sb="1" eb="2">
      <t>カン</t>
    </rPh>
    <rPh sb="2" eb="3">
      <t>トウ</t>
    </rPh>
    <rPh sb="3" eb="4">
      <t>イリ</t>
    </rPh>
    <phoneticPr fontId="1"/>
  </si>
  <si>
    <t>県内総生産
（生産者価格表示）</t>
    <rPh sb="0" eb="5">
      <t>ケンナイソウセイサン</t>
    </rPh>
    <rPh sb="7" eb="14">
      <t>セイサンシャカカクヒョウジ</t>
    </rPh>
    <phoneticPr fontId="1"/>
  </si>
  <si>
    <t>固定資本減耗</t>
    <rPh sb="0" eb="6">
      <t>コテイシホンゲンモウ</t>
    </rPh>
    <phoneticPr fontId="2"/>
  </si>
  <si>
    <t>県内純生産
（生産者価格表示）</t>
    <rPh sb="0" eb="5">
      <t>ケンナイジュンセイサン</t>
    </rPh>
    <rPh sb="7" eb="14">
      <t>セイサンシャカカクヒョウジ</t>
    </rPh>
    <phoneticPr fontId="1"/>
  </si>
  <si>
    <t>生産・輸入品に課される税
（控除）補助金</t>
    <rPh sb="0" eb="2">
      <t>セイサン</t>
    </rPh>
    <rPh sb="3" eb="5">
      <t>ユニュウ</t>
    </rPh>
    <rPh sb="5" eb="6">
      <t>ヒン</t>
    </rPh>
    <rPh sb="7" eb="8">
      <t>カ</t>
    </rPh>
    <rPh sb="11" eb="12">
      <t>ゼイ</t>
    </rPh>
    <rPh sb="14" eb="15">
      <t>ヒカエ</t>
    </rPh>
    <rPh sb="15" eb="16">
      <t>ジョ</t>
    </rPh>
    <rPh sb="17" eb="18">
      <t>タスク</t>
    </rPh>
    <rPh sb="18" eb="19">
      <t>スケ</t>
    </rPh>
    <rPh sb="19" eb="20">
      <t>カネ</t>
    </rPh>
    <phoneticPr fontId="1"/>
  </si>
  <si>
    <t>県内要素所得（純生産）</t>
    <rPh sb="0" eb="1">
      <t>ケン</t>
    </rPh>
    <rPh sb="1" eb="2">
      <t>ナイ</t>
    </rPh>
    <rPh sb="2" eb="4">
      <t>ヨウソ</t>
    </rPh>
    <rPh sb="4" eb="6">
      <t>ショトク</t>
    </rPh>
    <rPh sb="7" eb="8">
      <t>ジュン</t>
    </rPh>
    <rPh sb="8" eb="10">
      <t>セイサン</t>
    </rPh>
    <phoneticPr fontId="1"/>
  </si>
  <si>
    <t>県内雇用者報酬</t>
    <rPh sb="0" eb="7">
      <t>ケンナイコヨウシャホウシュウ</t>
    </rPh>
    <phoneticPr fontId="2"/>
  </si>
  <si>
    <t>営業余剰・混合所得</t>
    <rPh sb="0" eb="4">
      <t>エイギョウヨジョウ</t>
    </rPh>
    <rPh sb="5" eb="9">
      <t>コンゴウショトク</t>
    </rPh>
    <phoneticPr fontId="2"/>
  </si>
  <si>
    <t>（再掲1）</t>
    <phoneticPr fontId="2"/>
  </si>
  <si>
    <t>（再掲2）</t>
    <phoneticPr fontId="2"/>
  </si>
  <si>
    <t>（再掲3）</t>
    <phoneticPr fontId="2"/>
  </si>
  <si>
    <t>項目番号</t>
    <rPh sb="0" eb="4">
      <t>コウモクバンゴウ</t>
    </rPh>
    <phoneticPr fontId="2"/>
  </si>
  <si>
    <t>階層</t>
    <rPh sb="0" eb="2">
      <t>カイソウ</t>
    </rPh>
    <phoneticPr fontId="2"/>
  </si>
  <si>
    <t>項目1</t>
    <rPh sb="0" eb="2">
      <t>コウモク</t>
    </rPh>
    <phoneticPr fontId="2"/>
  </si>
  <si>
    <t>項目2</t>
    <rPh sb="0" eb="2">
      <t>コウモク</t>
    </rPh>
    <phoneticPr fontId="2"/>
  </si>
  <si>
    <t>（再掲1～3）</t>
    <phoneticPr fontId="2"/>
  </si>
  <si>
    <t>***</t>
  </si>
  <si>
    <t>単位</t>
    <rPh sb="0" eb="2">
      <t>タンイ</t>
    </rPh>
    <phoneticPr fontId="2"/>
  </si>
  <si>
    <t>百万円</t>
    <rPh sb="0" eb="3">
      <t>ヒャクマンエン</t>
    </rPh>
    <phoneticPr fontId="2"/>
  </si>
  <si>
    <t>３－１　経済活動別県内総生産及び要素所得（名目）</t>
    <phoneticPr fontId="2"/>
  </si>
  <si>
    <t>産出額（生産者価格表示）</t>
    <rPh sb="0" eb="1">
      <t>サン</t>
    </rPh>
    <rPh sb="1" eb="2">
      <t>デ</t>
    </rPh>
    <rPh sb="2" eb="3">
      <t>ガク</t>
    </rPh>
    <rPh sb="4" eb="11">
      <t>セイサンシャカカクヒョウジ</t>
    </rPh>
    <phoneticPr fontId="1"/>
  </si>
  <si>
    <t>県内総生産（生産者価格表示）</t>
    <rPh sb="0" eb="5">
      <t>ケンナイソウセイサン</t>
    </rPh>
    <rPh sb="6" eb="13">
      <t>セイサンシャカカクヒョウジ</t>
    </rPh>
    <phoneticPr fontId="1"/>
  </si>
  <si>
    <t>県内純生産（生産者価格表示）</t>
    <rPh sb="0" eb="5">
      <t>ケンナイジュンセイサン</t>
    </rPh>
    <rPh sb="6" eb="13">
      <t>セイサンシャカカクヒョウジ</t>
    </rPh>
    <phoneticPr fontId="1"/>
  </si>
  <si>
    <t>生産・輸入品に課される税（控除）補助金</t>
    <rPh sb="0" eb="2">
      <t>セイサン</t>
    </rPh>
    <rPh sb="3" eb="5">
      <t>ユニュウ</t>
    </rPh>
    <rPh sb="5" eb="6">
      <t>ヒン</t>
    </rPh>
    <rPh sb="7" eb="8">
      <t>カ</t>
    </rPh>
    <rPh sb="11" eb="12">
      <t>ゼイ</t>
    </rPh>
    <rPh sb="13" eb="14">
      <t>ヒカエ</t>
    </rPh>
    <rPh sb="14" eb="15">
      <t>ジョ</t>
    </rPh>
    <rPh sb="16" eb="17">
      <t>タスク</t>
    </rPh>
    <rPh sb="17" eb="18">
      <t>スケ</t>
    </rPh>
    <rPh sb="18" eb="19">
      <t>カネ</t>
    </rPh>
    <phoneticPr fontId="1"/>
  </si>
  <si>
    <t xml:space="preserve"> 【令和２年度】</t>
    <rPh sb="2" eb="4">
      <t>レイワ</t>
    </rPh>
    <phoneticPr fontId="2"/>
  </si>
  <si>
    <t>年度（西暦）</t>
    <rPh sb="0" eb="2">
      <t>ネンド</t>
    </rPh>
    <rPh sb="3" eb="5">
      <t>セイレキ</t>
    </rPh>
    <phoneticPr fontId="2"/>
  </si>
  <si>
    <t>年度（和暦）</t>
    <rPh sb="0" eb="2">
      <t>ネンド</t>
    </rPh>
    <rPh sb="3" eb="5">
      <t>ワレキ</t>
    </rPh>
    <phoneticPr fontId="2"/>
  </si>
  <si>
    <t>2011年度</t>
    <rPh sb="4" eb="6">
      <t>ネンド</t>
    </rPh>
    <phoneticPr fontId="2"/>
  </si>
  <si>
    <t>平成23年度</t>
    <rPh sb="0" eb="2">
      <t>ヘイセイ</t>
    </rPh>
    <rPh sb="4" eb="5">
      <t>ネン</t>
    </rPh>
    <rPh sb="5" eb="6">
      <t>ド</t>
    </rPh>
    <phoneticPr fontId="2"/>
  </si>
  <si>
    <t>合計（17+18-19）</t>
    <rPh sb="0" eb="2">
      <t>ゴウケイ</t>
    </rPh>
    <phoneticPr fontId="2"/>
  </si>
  <si>
    <t>2012年度</t>
    <rPh sb="4" eb="6">
      <t>ネンド</t>
    </rPh>
    <phoneticPr fontId="1"/>
  </si>
  <si>
    <t>平成24年度</t>
    <rPh sb="0" eb="1">
      <t>ヘイセイ</t>
    </rPh>
    <rPh sb="3" eb="5">
      <t>ネンド</t>
    </rPh>
    <phoneticPr fontId="1"/>
  </si>
  <si>
    <t>2013年度</t>
    <rPh sb="4" eb="6">
      <t>ネンド</t>
    </rPh>
    <phoneticPr fontId="1"/>
  </si>
  <si>
    <t>平成25年度</t>
    <rPh sb="0" eb="1">
      <t>ヘイセイ</t>
    </rPh>
    <rPh sb="3" eb="5">
      <t>ネンド</t>
    </rPh>
    <phoneticPr fontId="1"/>
  </si>
  <si>
    <t>2014年度</t>
    <rPh sb="4" eb="6">
      <t>ネンド</t>
    </rPh>
    <phoneticPr fontId="1"/>
  </si>
  <si>
    <t>平成26年度</t>
    <rPh sb="0" eb="1">
      <t>ヘイセイ</t>
    </rPh>
    <rPh sb="3" eb="5">
      <t>ネンド</t>
    </rPh>
    <phoneticPr fontId="1"/>
  </si>
  <si>
    <t>2015年度</t>
    <rPh sb="4" eb="6">
      <t>ネンド</t>
    </rPh>
    <phoneticPr fontId="1"/>
  </si>
  <si>
    <t>平成27年度</t>
    <rPh sb="0" eb="1">
      <t>ヘイセイ</t>
    </rPh>
    <rPh sb="3" eb="5">
      <t>ネンド</t>
    </rPh>
    <phoneticPr fontId="1"/>
  </si>
  <si>
    <t>2016年度</t>
    <rPh sb="4" eb="6">
      <t>ネンド</t>
    </rPh>
    <phoneticPr fontId="1"/>
  </si>
  <si>
    <t>平成28年度</t>
    <rPh sb="0" eb="1">
      <t>ヘイセイ</t>
    </rPh>
    <rPh sb="3" eb="5">
      <t>ネンド</t>
    </rPh>
    <phoneticPr fontId="1"/>
  </si>
  <si>
    <t>2017年度</t>
    <rPh sb="4" eb="6">
      <t>ネンド</t>
    </rPh>
    <phoneticPr fontId="1"/>
  </si>
  <si>
    <t>平成29年度</t>
    <rPh sb="0" eb="1">
      <t>ヘイセイ</t>
    </rPh>
    <rPh sb="3" eb="5">
      <t>ネンド</t>
    </rPh>
    <phoneticPr fontId="1"/>
  </si>
  <si>
    <t>2018年度</t>
    <rPh sb="4" eb="6">
      <t>ネンド</t>
    </rPh>
    <phoneticPr fontId="1"/>
  </si>
  <si>
    <t>平成30年度</t>
    <rPh sb="0" eb="1">
      <t>ヘイセイ</t>
    </rPh>
    <rPh sb="3" eb="5">
      <t>ネンド</t>
    </rPh>
    <phoneticPr fontId="1"/>
  </si>
  <si>
    <t>2019年度</t>
    <rPh sb="4" eb="6">
      <t>ネンド</t>
    </rPh>
    <phoneticPr fontId="1"/>
  </si>
  <si>
    <t>令和元年度</t>
    <rPh sb="0" eb="2">
      <t>レイワ</t>
    </rPh>
    <rPh sb="2" eb="4">
      <t>ガンネン</t>
    </rPh>
    <rPh sb="4" eb="5">
      <t>ド</t>
    </rPh>
    <phoneticPr fontId="1"/>
  </si>
  <si>
    <t>2020年度</t>
    <rPh sb="4" eb="6">
      <t>ネンド</t>
    </rPh>
    <phoneticPr fontId="1"/>
  </si>
  <si>
    <t>令和２年度</t>
    <rPh sb="0" eb="1">
      <t>レイワ</t>
    </rPh>
    <rPh sb="3" eb="5">
      <t>ネンド</t>
    </rPh>
    <phoneticPr fontId="1"/>
  </si>
  <si>
    <t xml:space="preserve"> 【令和３年度】</t>
    <rPh sb="2" eb="4">
      <t>レイワ</t>
    </rPh>
    <phoneticPr fontId="2"/>
  </si>
  <si>
    <t>2021年度</t>
    <rPh sb="4" eb="6">
      <t>ネンド</t>
    </rPh>
    <phoneticPr fontId="1"/>
  </si>
  <si>
    <t>令和３年度</t>
    <rPh sb="0" eb="1">
      <t>レイワ</t>
    </rPh>
    <rPh sb="3" eb="5">
      <t>ネンド</t>
    </rPh>
    <phoneticPr fontId="1"/>
  </si>
  <si>
    <t xml:space="preserve"> 【令和４年度】</t>
    <rPh sb="2" eb="4">
      <t>レイワ</t>
    </rPh>
    <phoneticPr fontId="2"/>
  </si>
  <si>
    <t>2022年度</t>
    <rPh sb="4" eb="6">
      <t>ネンド</t>
    </rPh>
    <phoneticPr fontId="1"/>
  </si>
  <si>
    <t>令和４年度</t>
    <rPh sb="0" eb="1">
      <t>レイワ</t>
    </rPh>
    <rPh sb="3" eb="5">
      <t>ネンド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_ "/>
  </numFmts>
  <fonts count="6" x14ac:knownFonts="1">
    <font>
      <sz val="11"/>
      <name val="ＭＳ 明朝"/>
      <family val="1"/>
      <charset val="128"/>
    </font>
    <font>
      <u/>
      <sz val="9.35"/>
      <color indexed="36"/>
      <name val="ＭＳ 明朝"/>
      <family val="1"/>
      <charset val="128"/>
    </font>
    <font>
      <sz val="6"/>
      <name val="ＭＳ 明朝"/>
      <family val="1"/>
      <charset val="128"/>
    </font>
    <font>
      <sz val="8"/>
      <name val="ＭＳ ゴシック"/>
      <family val="3"/>
      <charset val="128"/>
    </font>
    <font>
      <sz val="12"/>
      <name val="ＭＳ ゴシック"/>
      <family val="3"/>
      <charset val="128"/>
    </font>
    <font>
      <b/>
      <sz val="14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3" fillId="0" borderId="0" xfId="0" applyFont="1" applyAlignment="1">
      <alignment vertical="center"/>
    </xf>
    <xf numFmtId="0" fontId="3" fillId="0" borderId="0" xfId="0" applyFont="1" applyAlignment="1">
      <alignment vertical="center" shrinkToFit="1"/>
    </xf>
    <xf numFmtId="0" fontId="3" fillId="0" borderId="0" xfId="0" applyFont="1"/>
    <xf numFmtId="0" fontId="4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3" fillId="0" borderId="0" xfId="0" applyFont="1" applyAlignment="1">
      <alignment shrinkToFit="1"/>
    </xf>
    <xf numFmtId="0" fontId="3" fillId="0" borderId="0" xfId="0" applyFont="1" applyAlignment="1">
      <alignment horizontal="right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4" fillId="0" borderId="2" xfId="0" applyFont="1" applyBorder="1" applyAlignment="1">
      <alignment horizontal="left"/>
    </xf>
    <xf numFmtId="0" fontId="4" fillId="0" borderId="2" xfId="0" applyFont="1" applyBorder="1" applyAlignment="1">
      <alignment horizontal="left" wrapText="1"/>
    </xf>
    <xf numFmtId="0" fontId="4" fillId="0" borderId="2" xfId="0" applyFont="1" applyBorder="1" applyAlignment="1">
      <alignment horizontal="center" vertical="center" shrinkToFit="1"/>
    </xf>
    <xf numFmtId="0" fontId="4" fillId="0" borderId="2" xfId="0" applyFont="1" applyBorder="1" applyAlignment="1">
      <alignment horizontal="center" vertical="center" wrapText="1"/>
    </xf>
    <xf numFmtId="176" fontId="4" fillId="0" borderId="2" xfId="0" applyNumberFormat="1" applyFont="1" applyBorder="1" applyAlignment="1">
      <alignment horizontal="right"/>
    </xf>
    <xf numFmtId="176" fontId="4" fillId="0" borderId="2" xfId="0" applyNumberFormat="1" applyFont="1" applyBorder="1" applyAlignment="1">
      <alignment horizontal="right" shrinkToFit="1"/>
    </xf>
    <xf numFmtId="0" fontId="4" fillId="0" borderId="2" xfId="0" applyFont="1" applyBorder="1" applyAlignment="1">
      <alignment horizontal="left" vertical="center"/>
    </xf>
    <xf numFmtId="0" fontId="4" fillId="0" borderId="2" xfId="0" quotePrefix="1" applyFont="1" applyBorder="1" applyAlignment="1">
      <alignment horizontal="left"/>
    </xf>
  </cellXfs>
  <cellStyles count="1"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46"/>
  <sheetViews>
    <sheetView tabSelected="1"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0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98</v>
      </c>
      <c r="I4" s="15" t="s">
        <v>78</v>
      </c>
      <c r="J4" s="14" t="s">
        <v>99</v>
      </c>
      <c r="K4" s="14" t="s">
        <v>80</v>
      </c>
      <c r="L4" s="14" t="s">
        <v>100</v>
      </c>
      <c r="M4" s="14" t="s">
        <v>101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05</v>
      </c>
      <c r="B5" s="19" t="s">
        <v>106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87449</v>
      </c>
      <c r="I5" s="16">
        <v>44304</v>
      </c>
      <c r="J5" s="16">
        <v>43145</v>
      </c>
      <c r="K5" s="17">
        <v>15976</v>
      </c>
      <c r="L5" s="16">
        <v>27169</v>
      </c>
      <c r="M5" s="16">
        <v>-3009</v>
      </c>
      <c r="N5" s="16">
        <v>30178</v>
      </c>
      <c r="O5" s="16">
        <v>20634</v>
      </c>
      <c r="P5" s="16">
        <v>9543</v>
      </c>
    </row>
    <row r="6" spans="1:16" ht="18.75" customHeight="1" x14ac:dyDescent="0.15">
      <c r="A6" s="12" t="s">
        <v>105</v>
      </c>
      <c r="B6" s="19" t="s">
        <v>106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8965</v>
      </c>
      <c r="I6" s="16">
        <v>29384</v>
      </c>
      <c r="J6" s="16">
        <v>29581</v>
      </c>
      <c r="K6" s="17">
        <v>11246</v>
      </c>
      <c r="L6" s="16">
        <v>18335</v>
      </c>
      <c r="M6" s="16">
        <v>-3369</v>
      </c>
      <c r="N6" s="16">
        <v>21704</v>
      </c>
      <c r="O6" s="16">
        <v>11491</v>
      </c>
      <c r="P6" s="16">
        <v>10213</v>
      </c>
    </row>
    <row r="7" spans="1:16" ht="18.75" customHeight="1" x14ac:dyDescent="0.15">
      <c r="A7" s="12" t="s">
        <v>105</v>
      </c>
      <c r="B7" s="19" t="s">
        <v>106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5614</v>
      </c>
      <c r="I7" s="16">
        <v>2917</v>
      </c>
      <c r="J7" s="16">
        <v>2698</v>
      </c>
      <c r="K7" s="17">
        <v>1130</v>
      </c>
      <c r="L7" s="16">
        <v>1568</v>
      </c>
      <c r="M7" s="16">
        <v>-540</v>
      </c>
      <c r="N7" s="16">
        <v>2108</v>
      </c>
      <c r="O7" s="16">
        <v>2640</v>
      </c>
      <c r="P7" s="16">
        <v>-532</v>
      </c>
    </row>
    <row r="8" spans="1:16" ht="18.75" customHeight="1" x14ac:dyDescent="0.15">
      <c r="A8" s="12" t="s">
        <v>105</v>
      </c>
      <c r="B8" s="19" t="s">
        <v>106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22870</v>
      </c>
      <c r="I8" s="16">
        <v>12003</v>
      </c>
      <c r="J8" s="16">
        <v>10867</v>
      </c>
      <c r="K8" s="17">
        <v>3601</v>
      </c>
      <c r="L8" s="16">
        <v>7266</v>
      </c>
      <c r="M8" s="16">
        <v>900</v>
      </c>
      <c r="N8" s="16">
        <v>6366</v>
      </c>
      <c r="O8" s="16">
        <v>6503</v>
      </c>
      <c r="P8" s="16">
        <v>-138</v>
      </c>
    </row>
    <row r="9" spans="1:16" ht="18.75" customHeight="1" x14ac:dyDescent="0.15">
      <c r="A9" s="12" t="s">
        <v>105</v>
      </c>
      <c r="B9" s="19" t="s">
        <v>106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776</v>
      </c>
      <c r="I9" s="16">
        <v>3938</v>
      </c>
      <c r="J9" s="16">
        <v>2838</v>
      </c>
      <c r="K9" s="17">
        <v>1435</v>
      </c>
      <c r="L9" s="16">
        <v>1402</v>
      </c>
      <c r="M9" s="16">
        <v>395</v>
      </c>
      <c r="N9" s="16">
        <v>1007</v>
      </c>
      <c r="O9" s="16">
        <v>810</v>
      </c>
      <c r="P9" s="16">
        <v>197</v>
      </c>
    </row>
    <row r="10" spans="1:16" ht="18.75" customHeight="1" x14ac:dyDescent="0.15">
      <c r="A10" s="12" t="s">
        <v>105</v>
      </c>
      <c r="B10" s="19" t="s">
        <v>106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2485266</v>
      </c>
      <c r="I10" s="16">
        <v>1685613</v>
      </c>
      <c r="J10" s="16">
        <v>799653</v>
      </c>
      <c r="K10" s="17">
        <v>345944</v>
      </c>
      <c r="L10" s="16">
        <v>453709</v>
      </c>
      <c r="M10" s="16">
        <v>63243</v>
      </c>
      <c r="N10" s="16">
        <v>390466</v>
      </c>
      <c r="O10" s="16">
        <v>502177</v>
      </c>
      <c r="P10" s="16">
        <v>-111711</v>
      </c>
    </row>
    <row r="11" spans="1:16" ht="18.75" customHeight="1" x14ac:dyDescent="0.15">
      <c r="A11" s="12" t="s">
        <v>105</v>
      </c>
      <c r="B11" s="19" t="s">
        <v>106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37138</v>
      </c>
      <c r="I11" s="16">
        <v>78559</v>
      </c>
      <c r="J11" s="16">
        <v>58579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05</v>
      </c>
      <c r="B12" s="19" t="s">
        <v>106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192858</v>
      </c>
      <c r="I12" s="16">
        <v>110540</v>
      </c>
      <c r="J12" s="16">
        <v>82318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05</v>
      </c>
      <c r="B13" s="19" t="s">
        <v>106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4510</v>
      </c>
      <c r="I13" s="16">
        <v>13768</v>
      </c>
      <c r="J13" s="16">
        <v>10741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05</v>
      </c>
      <c r="B14" s="19" t="s">
        <v>106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09317</v>
      </c>
      <c r="I14" s="16">
        <v>60177</v>
      </c>
      <c r="J14" s="16">
        <v>49140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05</v>
      </c>
      <c r="B15" s="19" t="s">
        <v>106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5758</v>
      </c>
      <c r="I15" s="16">
        <v>3817</v>
      </c>
      <c r="J15" s="16">
        <v>1940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05</v>
      </c>
      <c r="B16" s="19" t="s">
        <v>106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51381</v>
      </c>
      <c r="I16" s="16">
        <v>27910</v>
      </c>
      <c r="J16" s="16">
        <v>23471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05</v>
      </c>
      <c r="B17" s="19" t="s">
        <v>106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86245</v>
      </c>
      <c r="I17" s="16">
        <v>56961</v>
      </c>
      <c r="J17" s="16">
        <v>29284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05</v>
      </c>
      <c r="B18" s="19" t="s">
        <v>106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24028</v>
      </c>
      <c r="I18" s="16">
        <v>67312</v>
      </c>
      <c r="J18" s="16">
        <v>56715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05</v>
      </c>
      <c r="B19" s="19" t="s">
        <v>106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758855</v>
      </c>
      <c r="I19" s="16">
        <v>539977</v>
      </c>
      <c r="J19" s="16">
        <v>218878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05</v>
      </c>
      <c r="B20" s="19" t="s">
        <v>106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415121</v>
      </c>
      <c r="I20" s="16">
        <v>344178</v>
      </c>
      <c r="J20" s="16">
        <v>70942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05</v>
      </c>
      <c r="B21" s="19" t="s">
        <v>106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81811</v>
      </c>
      <c r="I21" s="16">
        <v>53299</v>
      </c>
      <c r="J21" s="16">
        <v>28512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05</v>
      </c>
      <c r="B22" s="19" t="s">
        <v>106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83942</v>
      </c>
      <c r="I22" s="16">
        <v>149020</v>
      </c>
      <c r="J22" s="16">
        <v>34922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05</v>
      </c>
      <c r="B23" s="19" t="s">
        <v>106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85688</v>
      </c>
      <c r="I23" s="16">
        <v>57209</v>
      </c>
      <c r="J23" s="16">
        <v>28479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05</v>
      </c>
      <c r="B24" s="19" t="s">
        <v>106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83747</v>
      </c>
      <c r="I24" s="16">
        <v>42641</v>
      </c>
      <c r="J24" s="16">
        <v>41105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05</v>
      </c>
      <c r="B25" s="19" t="s">
        <v>106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144870</v>
      </c>
      <c r="I25" s="16">
        <v>80242</v>
      </c>
      <c r="J25" s="16">
        <v>64628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05</v>
      </c>
      <c r="B26" s="19" t="s">
        <v>106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70402</v>
      </c>
      <c r="I26" s="16">
        <v>136989</v>
      </c>
      <c r="J26" s="16">
        <v>133413</v>
      </c>
      <c r="K26" s="17">
        <v>59333</v>
      </c>
      <c r="L26" s="16">
        <v>74080</v>
      </c>
      <c r="M26" s="16">
        <v>11142</v>
      </c>
      <c r="N26" s="16">
        <v>62939</v>
      </c>
      <c r="O26" s="16">
        <v>29049</v>
      </c>
      <c r="P26" s="16">
        <v>33890</v>
      </c>
    </row>
    <row r="27" spans="1:16" ht="18.75" customHeight="1" x14ac:dyDescent="0.15">
      <c r="A27" s="12" t="s">
        <v>105</v>
      </c>
      <c r="B27" s="19" t="s">
        <v>106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470156</v>
      </c>
      <c r="I27" s="16">
        <v>260120</v>
      </c>
      <c r="J27" s="16">
        <v>210036</v>
      </c>
      <c r="K27" s="17">
        <v>21837</v>
      </c>
      <c r="L27" s="16">
        <v>188199</v>
      </c>
      <c r="M27" s="16">
        <v>10624</v>
      </c>
      <c r="N27" s="16">
        <v>177575</v>
      </c>
      <c r="O27" s="16">
        <v>161254</v>
      </c>
      <c r="P27" s="16">
        <v>16321</v>
      </c>
    </row>
    <row r="28" spans="1:16" ht="18.75" customHeight="1" x14ac:dyDescent="0.15">
      <c r="A28" s="12" t="s">
        <v>105</v>
      </c>
      <c r="B28" s="19" t="s">
        <v>106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862051</v>
      </c>
      <c r="I28" s="16">
        <v>340389</v>
      </c>
      <c r="J28" s="16">
        <v>521662</v>
      </c>
      <c r="K28" s="17">
        <v>60446</v>
      </c>
      <c r="L28" s="16">
        <v>461216</v>
      </c>
      <c r="M28" s="16">
        <v>37328</v>
      </c>
      <c r="N28" s="16">
        <v>423888</v>
      </c>
      <c r="O28" s="16">
        <v>325067</v>
      </c>
      <c r="P28" s="16">
        <v>98821</v>
      </c>
    </row>
    <row r="29" spans="1:16" ht="18.75" customHeight="1" x14ac:dyDescent="0.15">
      <c r="A29" s="12" t="s">
        <v>105</v>
      </c>
      <c r="B29" s="19" t="s">
        <v>106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57066</v>
      </c>
      <c r="I29" s="16">
        <v>85360</v>
      </c>
      <c r="J29" s="16">
        <v>171706</v>
      </c>
      <c r="K29" s="17">
        <v>34044</v>
      </c>
      <c r="L29" s="16">
        <v>137662</v>
      </c>
      <c r="M29" s="16">
        <v>11331</v>
      </c>
      <c r="N29" s="16">
        <v>126331</v>
      </c>
      <c r="O29" s="16">
        <v>116628</v>
      </c>
      <c r="P29" s="16">
        <v>9703</v>
      </c>
    </row>
    <row r="30" spans="1:16" ht="18.75" customHeight="1" x14ac:dyDescent="0.15">
      <c r="A30" s="12" t="s">
        <v>105</v>
      </c>
      <c r="B30" s="19" t="s">
        <v>106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313577</v>
      </c>
      <c r="I30" s="16">
        <v>178864</v>
      </c>
      <c r="J30" s="16">
        <v>134713</v>
      </c>
      <c r="K30" s="17">
        <v>21566</v>
      </c>
      <c r="L30" s="16">
        <v>113147</v>
      </c>
      <c r="M30" s="16">
        <v>8601</v>
      </c>
      <c r="N30" s="16">
        <v>104545</v>
      </c>
      <c r="O30" s="16">
        <v>69441</v>
      </c>
      <c r="P30" s="16">
        <v>35104</v>
      </c>
    </row>
    <row r="31" spans="1:16" ht="18.75" customHeight="1" x14ac:dyDescent="0.15">
      <c r="A31" s="12" t="s">
        <v>105</v>
      </c>
      <c r="B31" s="19" t="s">
        <v>106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294053</v>
      </c>
      <c r="I31" s="16">
        <v>136483</v>
      </c>
      <c r="J31" s="16">
        <v>157569</v>
      </c>
      <c r="K31" s="17">
        <v>46863</v>
      </c>
      <c r="L31" s="16">
        <v>110706</v>
      </c>
      <c r="M31" s="16">
        <v>8495</v>
      </c>
      <c r="N31" s="16">
        <v>102211</v>
      </c>
      <c r="O31" s="16">
        <v>72036</v>
      </c>
      <c r="P31" s="16">
        <v>30175</v>
      </c>
    </row>
    <row r="32" spans="1:16" ht="18.75" customHeight="1" x14ac:dyDescent="0.15">
      <c r="A32" s="12" t="s">
        <v>105</v>
      </c>
      <c r="B32" s="19" t="s">
        <v>106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55310</v>
      </c>
      <c r="I32" s="16">
        <v>84706</v>
      </c>
      <c r="J32" s="16">
        <v>170603</v>
      </c>
      <c r="K32" s="17">
        <v>17775</v>
      </c>
      <c r="L32" s="16">
        <v>152828</v>
      </c>
      <c r="M32" s="16">
        <v>-1644</v>
      </c>
      <c r="N32" s="16">
        <v>154473</v>
      </c>
      <c r="O32" s="16">
        <v>70633</v>
      </c>
      <c r="P32" s="16">
        <v>83839</v>
      </c>
    </row>
    <row r="33" spans="1:16" ht="18.75" customHeight="1" x14ac:dyDescent="0.15">
      <c r="A33" s="12" t="s">
        <v>105</v>
      </c>
      <c r="B33" s="19" t="s">
        <v>106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684130</v>
      </c>
      <c r="I33" s="16">
        <v>112708</v>
      </c>
      <c r="J33" s="16">
        <v>571423</v>
      </c>
      <c r="K33" s="17">
        <v>217930</v>
      </c>
      <c r="L33" s="16">
        <v>353492</v>
      </c>
      <c r="M33" s="16">
        <v>43966</v>
      </c>
      <c r="N33" s="16">
        <v>309526</v>
      </c>
      <c r="O33" s="16">
        <v>12526</v>
      </c>
      <c r="P33" s="16">
        <v>297001</v>
      </c>
    </row>
    <row r="34" spans="1:16" ht="18.75" customHeight="1" x14ac:dyDescent="0.15">
      <c r="A34" s="12" t="s">
        <v>105</v>
      </c>
      <c r="B34" s="19" t="s">
        <v>106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51640</v>
      </c>
      <c r="I34" s="16">
        <v>142494</v>
      </c>
      <c r="J34" s="16">
        <v>309145</v>
      </c>
      <c r="K34" s="17">
        <v>36191</v>
      </c>
      <c r="L34" s="16">
        <v>272955</v>
      </c>
      <c r="M34" s="16">
        <v>16589</v>
      </c>
      <c r="N34" s="16">
        <v>256365</v>
      </c>
      <c r="O34" s="16">
        <v>127767</v>
      </c>
      <c r="P34" s="16">
        <v>128599</v>
      </c>
    </row>
    <row r="35" spans="1:16" ht="18.75" customHeight="1" x14ac:dyDescent="0.15">
      <c r="A35" s="12" t="s">
        <v>105</v>
      </c>
      <c r="B35" s="19" t="s">
        <v>106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305024</v>
      </c>
      <c r="I35" s="16">
        <v>78850</v>
      </c>
      <c r="J35" s="16">
        <v>226174</v>
      </c>
      <c r="K35" s="17">
        <v>73477</v>
      </c>
      <c r="L35" s="16">
        <v>152697</v>
      </c>
      <c r="M35" s="16">
        <v>742</v>
      </c>
      <c r="N35" s="16">
        <v>151955</v>
      </c>
      <c r="O35" s="16">
        <v>151955</v>
      </c>
      <c r="P35" s="16">
        <v>0</v>
      </c>
    </row>
    <row r="36" spans="1:16" ht="18.75" customHeight="1" x14ac:dyDescent="0.15">
      <c r="A36" s="12" t="s">
        <v>105</v>
      </c>
      <c r="B36" s="19" t="s">
        <v>106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31100</v>
      </c>
      <c r="I36" s="16">
        <v>42075</v>
      </c>
      <c r="J36" s="16">
        <v>189025</v>
      </c>
      <c r="K36" s="17">
        <v>44004</v>
      </c>
      <c r="L36" s="16">
        <v>145020</v>
      </c>
      <c r="M36" s="16">
        <v>1649</v>
      </c>
      <c r="N36" s="16">
        <v>143372</v>
      </c>
      <c r="O36" s="16">
        <v>148543</v>
      </c>
      <c r="P36" s="16">
        <v>-5171</v>
      </c>
    </row>
    <row r="37" spans="1:16" ht="18.75" customHeight="1" x14ac:dyDescent="0.15">
      <c r="A37" s="12" t="s">
        <v>105</v>
      </c>
      <c r="B37" s="19" t="s">
        <v>106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592105</v>
      </c>
      <c r="I37" s="16">
        <v>209525</v>
      </c>
      <c r="J37" s="16">
        <v>382579</v>
      </c>
      <c r="K37" s="17">
        <v>44725</v>
      </c>
      <c r="L37" s="16">
        <v>337855</v>
      </c>
      <c r="M37" s="16">
        <v>-4415</v>
      </c>
      <c r="N37" s="16">
        <v>342270</v>
      </c>
      <c r="O37" s="16">
        <v>345005</v>
      </c>
      <c r="P37" s="16">
        <v>-2735</v>
      </c>
    </row>
    <row r="38" spans="1:16" ht="18.75" customHeight="1" x14ac:dyDescent="0.15">
      <c r="A38" s="12" t="s">
        <v>105</v>
      </c>
      <c r="B38" s="19" t="s">
        <v>106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424613</v>
      </c>
      <c r="I38" s="16">
        <v>175449</v>
      </c>
      <c r="J38" s="16">
        <v>249164</v>
      </c>
      <c r="K38" s="17">
        <v>59134</v>
      </c>
      <c r="L38" s="16">
        <v>190029</v>
      </c>
      <c r="M38" s="16">
        <v>19548</v>
      </c>
      <c r="N38" s="16">
        <v>170481</v>
      </c>
      <c r="O38" s="16">
        <v>124456</v>
      </c>
      <c r="P38" s="16">
        <v>46025</v>
      </c>
    </row>
    <row r="39" spans="1:16" ht="18.75" customHeight="1" x14ac:dyDescent="0.15">
      <c r="A39" s="12" t="s">
        <v>105</v>
      </c>
      <c r="B39" s="19" t="s">
        <v>106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7990717</v>
      </c>
      <c r="I39" s="16">
        <v>3717867</v>
      </c>
      <c r="J39" s="16">
        <v>4272849</v>
      </c>
      <c r="K39" s="17">
        <v>1100683</v>
      </c>
      <c r="L39" s="16">
        <v>3172167</v>
      </c>
      <c r="M39" s="16">
        <v>224585</v>
      </c>
      <c r="N39" s="16">
        <v>2947581</v>
      </c>
      <c r="O39" s="16">
        <v>2277981</v>
      </c>
      <c r="P39" s="16">
        <v>669601</v>
      </c>
    </row>
    <row r="40" spans="1:16" ht="18.75" customHeight="1" x14ac:dyDescent="0.15">
      <c r="A40" s="12" t="s">
        <v>105</v>
      </c>
      <c r="B40" s="19" t="s">
        <v>106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52786</v>
      </c>
      <c r="I40" s="16">
        <v>0</v>
      </c>
      <c r="J40" s="16">
        <v>52786</v>
      </c>
      <c r="K40" s="17">
        <v>0</v>
      </c>
      <c r="L40" s="16">
        <v>52786</v>
      </c>
      <c r="M40" s="16">
        <v>52786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05</v>
      </c>
      <c r="B41" s="19" t="s">
        <v>106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22380</v>
      </c>
      <c r="I41" s="16">
        <v>0</v>
      </c>
      <c r="J41" s="16">
        <v>22380</v>
      </c>
      <c r="K41" s="17">
        <v>0</v>
      </c>
      <c r="L41" s="16">
        <v>22380</v>
      </c>
      <c r="M41" s="16">
        <v>22380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05</v>
      </c>
      <c r="B42" s="19" t="s">
        <v>106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021123</v>
      </c>
      <c r="I42" s="16">
        <v>3717867</v>
      </c>
      <c r="J42" s="16">
        <v>4303256</v>
      </c>
      <c r="K42" s="17">
        <v>1100683</v>
      </c>
      <c r="L42" s="16">
        <v>3202573</v>
      </c>
      <c r="M42" s="16">
        <v>254992</v>
      </c>
      <c r="N42" s="16">
        <v>2947581</v>
      </c>
      <c r="O42" s="16">
        <v>2277981</v>
      </c>
      <c r="P42" s="16">
        <v>669601</v>
      </c>
    </row>
    <row r="43" spans="1:16" ht="18.75" customHeight="1" x14ac:dyDescent="0.15">
      <c r="A43" s="12" t="s">
        <v>105</v>
      </c>
      <c r="B43" s="19" t="s">
        <v>106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7270387</v>
      </c>
      <c r="I43" s="16">
        <v>3529024</v>
      </c>
      <c r="J43" s="16">
        <v>3741363</v>
      </c>
      <c r="K43" s="17">
        <v>948069</v>
      </c>
      <c r="L43" s="16">
        <v>2793294</v>
      </c>
      <c r="M43" s="16">
        <v>220684</v>
      </c>
      <c r="N43" s="16">
        <v>2572609</v>
      </c>
      <c r="O43" s="16">
        <v>1903009</v>
      </c>
      <c r="P43" s="16">
        <v>669601</v>
      </c>
    </row>
    <row r="44" spans="1:16" ht="18.75" customHeight="1" x14ac:dyDescent="0.15">
      <c r="A44" s="12" t="s">
        <v>105</v>
      </c>
      <c r="B44" s="19" t="s">
        <v>106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581911</v>
      </c>
      <c r="I44" s="16">
        <v>149248</v>
      </c>
      <c r="J44" s="16">
        <v>432663</v>
      </c>
      <c r="K44" s="17">
        <v>135500</v>
      </c>
      <c r="L44" s="16">
        <v>297164</v>
      </c>
      <c r="M44" s="16">
        <v>1529</v>
      </c>
      <c r="N44" s="16">
        <v>295635</v>
      </c>
      <c r="O44" s="16">
        <v>295635</v>
      </c>
      <c r="P44" s="16">
        <v>0</v>
      </c>
    </row>
    <row r="45" spans="1:16" ht="18.75" customHeight="1" x14ac:dyDescent="0.15">
      <c r="A45" s="12" t="s">
        <v>105</v>
      </c>
      <c r="B45" s="19" t="s">
        <v>106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38418</v>
      </c>
      <c r="I45" s="16">
        <v>39595</v>
      </c>
      <c r="J45" s="16">
        <v>98823</v>
      </c>
      <c r="K45" s="17">
        <v>17114</v>
      </c>
      <c r="L45" s="16">
        <v>81709</v>
      </c>
      <c r="M45" s="16">
        <v>2372</v>
      </c>
      <c r="N45" s="16">
        <v>79337</v>
      </c>
      <c r="O45" s="16">
        <v>79337</v>
      </c>
      <c r="P45" s="16">
        <v>0</v>
      </c>
    </row>
    <row r="46" spans="1:16" ht="18.75" customHeight="1" x14ac:dyDescent="0.15">
      <c r="A46" s="12" t="s">
        <v>105</v>
      </c>
      <c r="B46" s="19" t="s">
        <v>106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7990717</v>
      </c>
      <c r="I46" s="16">
        <v>3717867</v>
      </c>
      <c r="J46" s="16">
        <v>4272849</v>
      </c>
      <c r="K46" s="17">
        <v>1100683</v>
      </c>
      <c r="L46" s="16">
        <v>3172167</v>
      </c>
      <c r="M46" s="16">
        <v>224585</v>
      </c>
      <c r="N46" s="16">
        <v>2947581</v>
      </c>
      <c r="O46" s="16">
        <v>2277981</v>
      </c>
      <c r="P46" s="16">
        <v>669601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55" firstPageNumber="50" pageOrder="overThenDown" orientation="landscape" useFirstPageNumber="1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102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24</v>
      </c>
      <c r="B5" s="19" t="s">
        <v>125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79190</v>
      </c>
      <c r="I5" s="16">
        <v>40942</v>
      </c>
      <c r="J5" s="16">
        <v>38247</v>
      </c>
      <c r="K5" s="17">
        <v>11697</v>
      </c>
      <c r="L5" s="16">
        <v>26550</v>
      </c>
      <c r="M5" s="16">
        <v>-289</v>
      </c>
      <c r="N5" s="16">
        <v>26839</v>
      </c>
      <c r="O5" s="16">
        <v>21689</v>
      </c>
      <c r="P5" s="16">
        <v>5150</v>
      </c>
    </row>
    <row r="6" spans="1:16" ht="18.75" customHeight="1" x14ac:dyDescent="0.15">
      <c r="A6" s="12" t="s">
        <v>124</v>
      </c>
      <c r="B6" s="19" t="s">
        <v>125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7429</v>
      </c>
      <c r="I6" s="16">
        <v>29699</v>
      </c>
      <c r="J6" s="16">
        <v>27730</v>
      </c>
      <c r="K6" s="17">
        <v>8882</v>
      </c>
      <c r="L6" s="16">
        <v>18847</v>
      </c>
      <c r="M6" s="16">
        <v>-1377</v>
      </c>
      <c r="N6" s="16">
        <v>20225</v>
      </c>
      <c r="O6" s="16">
        <v>14896</v>
      </c>
      <c r="P6" s="16">
        <v>5329</v>
      </c>
    </row>
    <row r="7" spans="1:16" ht="18.75" customHeight="1" x14ac:dyDescent="0.15">
      <c r="A7" s="12" t="s">
        <v>124</v>
      </c>
      <c r="B7" s="19" t="s">
        <v>125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6136</v>
      </c>
      <c r="I7" s="16">
        <v>3039</v>
      </c>
      <c r="J7" s="16">
        <v>3097</v>
      </c>
      <c r="K7" s="17">
        <v>789</v>
      </c>
      <c r="L7" s="16">
        <v>2308</v>
      </c>
      <c r="M7" s="16">
        <v>353</v>
      </c>
      <c r="N7" s="16">
        <v>1955</v>
      </c>
      <c r="O7" s="16">
        <v>1968</v>
      </c>
      <c r="P7" s="16">
        <v>-12</v>
      </c>
    </row>
    <row r="8" spans="1:16" ht="18.75" customHeight="1" x14ac:dyDescent="0.15">
      <c r="A8" s="12" t="s">
        <v>124</v>
      </c>
      <c r="B8" s="19" t="s">
        <v>125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15625</v>
      </c>
      <c r="I8" s="16">
        <v>8204</v>
      </c>
      <c r="J8" s="16">
        <v>7421</v>
      </c>
      <c r="K8" s="17">
        <v>2027</v>
      </c>
      <c r="L8" s="16">
        <v>5394</v>
      </c>
      <c r="M8" s="16">
        <v>735</v>
      </c>
      <c r="N8" s="16">
        <v>4659</v>
      </c>
      <c r="O8" s="16">
        <v>4826</v>
      </c>
      <c r="P8" s="16">
        <v>-166</v>
      </c>
    </row>
    <row r="9" spans="1:16" ht="18.75" customHeight="1" x14ac:dyDescent="0.15">
      <c r="A9" s="12" t="s">
        <v>124</v>
      </c>
      <c r="B9" s="19" t="s">
        <v>125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644</v>
      </c>
      <c r="I9" s="16">
        <v>3488</v>
      </c>
      <c r="J9" s="16">
        <v>3156</v>
      </c>
      <c r="K9" s="17">
        <v>1398</v>
      </c>
      <c r="L9" s="16">
        <v>1758</v>
      </c>
      <c r="M9" s="16">
        <v>462</v>
      </c>
      <c r="N9" s="16">
        <v>1295</v>
      </c>
      <c r="O9" s="16">
        <v>676</v>
      </c>
      <c r="P9" s="16">
        <v>619</v>
      </c>
    </row>
    <row r="10" spans="1:16" ht="18.75" customHeight="1" x14ac:dyDescent="0.15">
      <c r="A10" s="12" t="s">
        <v>124</v>
      </c>
      <c r="B10" s="19" t="s">
        <v>125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2692339</v>
      </c>
      <c r="I10" s="16">
        <v>1723057</v>
      </c>
      <c r="J10" s="16">
        <v>969283</v>
      </c>
      <c r="K10" s="17">
        <v>398098</v>
      </c>
      <c r="L10" s="16">
        <v>571185</v>
      </c>
      <c r="M10" s="16">
        <v>102468</v>
      </c>
      <c r="N10" s="16">
        <v>468717</v>
      </c>
      <c r="O10" s="16">
        <v>521585</v>
      </c>
      <c r="P10" s="16">
        <v>-52868</v>
      </c>
    </row>
    <row r="11" spans="1:16" ht="18.75" customHeight="1" x14ac:dyDescent="0.15">
      <c r="A11" s="12" t="s">
        <v>124</v>
      </c>
      <c r="B11" s="19" t="s">
        <v>125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48695</v>
      </c>
      <c r="I11" s="16">
        <v>85039</v>
      </c>
      <c r="J11" s="16">
        <v>63656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24</v>
      </c>
      <c r="B12" s="19" t="s">
        <v>125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155700</v>
      </c>
      <c r="I12" s="16">
        <v>86359</v>
      </c>
      <c r="J12" s="16">
        <v>69341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24</v>
      </c>
      <c r="B13" s="19" t="s">
        <v>125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19333</v>
      </c>
      <c r="I13" s="16">
        <v>12291</v>
      </c>
      <c r="J13" s="16">
        <v>7042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24</v>
      </c>
      <c r="B14" s="19" t="s">
        <v>125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59467</v>
      </c>
      <c r="I14" s="16">
        <v>68832</v>
      </c>
      <c r="J14" s="16">
        <v>90635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24</v>
      </c>
      <c r="B15" s="19" t="s">
        <v>125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7525</v>
      </c>
      <c r="I15" s="16">
        <v>4197</v>
      </c>
      <c r="J15" s="16">
        <v>3328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24</v>
      </c>
      <c r="B16" s="19" t="s">
        <v>125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45079</v>
      </c>
      <c r="I16" s="16">
        <v>22680</v>
      </c>
      <c r="J16" s="16">
        <v>22399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24</v>
      </c>
      <c r="B17" s="19" t="s">
        <v>125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90197</v>
      </c>
      <c r="I17" s="16">
        <v>53116</v>
      </c>
      <c r="J17" s="16">
        <v>37081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24</v>
      </c>
      <c r="B18" s="19" t="s">
        <v>125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21419</v>
      </c>
      <c r="I18" s="16">
        <v>64976</v>
      </c>
      <c r="J18" s="16">
        <v>56443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24</v>
      </c>
      <c r="B19" s="19" t="s">
        <v>125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892035</v>
      </c>
      <c r="I19" s="16">
        <v>663414</v>
      </c>
      <c r="J19" s="16">
        <v>228621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24</v>
      </c>
      <c r="B20" s="19" t="s">
        <v>125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386022</v>
      </c>
      <c r="I20" s="16">
        <v>251493</v>
      </c>
      <c r="J20" s="16">
        <v>134529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24</v>
      </c>
      <c r="B21" s="19" t="s">
        <v>125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88410</v>
      </c>
      <c r="I21" s="16">
        <v>52400</v>
      </c>
      <c r="J21" s="16">
        <v>36010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24</v>
      </c>
      <c r="B22" s="19" t="s">
        <v>125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89631</v>
      </c>
      <c r="I22" s="16">
        <v>147095</v>
      </c>
      <c r="J22" s="16">
        <v>42536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24</v>
      </c>
      <c r="B23" s="19" t="s">
        <v>125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35299</v>
      </c>
      <c r="I23" s="16">
        <v>79426</v>
      </c>
      <c r="J23" s="16">
        <v>55873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24</v>
      </c>
      <c r="B24" s="19" t="s">
        <v>125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65223</v>
      </c>
      <c r="I24" s="16">
        <v>32979</v>
      </c>
      <c r="J24" s="16">
        <v>32244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24</v>
      </c>
      <c r="B25" s="19" t="s">
        <v>125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188305</v>
      </c>
      <c r="I25" s="16">
        <v>98761</v>
      </c>
      <c r="J25" s="16">
        <v>89544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24</v>
      </c>
      <c r="B26" s="19" t="s">
        <v>125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98984</v>
      </c>
      <c r="I26" s="16">
        <v>148076</v>
      </c>
      <c r="J26" s="16">
        <v>150907</v>
      </c>
      <c r="K26" s="17">
        <v>66431</v>
      </c>
      <c r="L26" s="16">
        <v>84476</v>
      </c>
      <c r="M26" s="16">
        <v>13179</v>
      </c>
      <c r="N26" s="16">
        <v>71297</v>
      </c>
      <c r="O26" s="16">
        <v>28156</v>
      </c>
      <c r="P26" s="16">
        <v>43141</v>
      </c>
    </row>
    <row r="27" spans="1:16" ht="18.75" customHeight="1" x14ac:dyDescent="0.15">
      <c r="A27" s="12" t="s">
        <v>124</v>
      </c>
      <c r="B27" s="19" t="s">
        <v>125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603744</v>
      </c>
      <c r="I27" s="16">
        <v>322227</v>
      </c>
      <c r="J27" s="16">
        <v>281517</v>
      </c>
      <c r="K27" s="17">
        <v>27980</v>
      </c>
      <c r="L27" s="16">
        <v>253537</v>
      </c>
      <c r="M27" s="16">
        <v>24216</v>
      </c>
      <c r="N27" s="16">
        <v>229321</v>
      </c>
      <c r="O27" s="16">
        <v>200477</v>
      </c>
      <c r="P27" s="16">
        <v>28844</v>
      </c>
    </row>
    <row r="28" spans="1:16" ht="18.75" customHeight="1" x14ac:dyDescent="0.15">
      <c r="A28" s="12" t="s">
        <v>124</v>
      </c>
      <c r="B28" s="19" t="s">
        <v>125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844679</v>
      </c>
      <c r="I28" s="16">
        <v>340662</v>
      </c>
      <c r="J28" s="16">
        <v>504017</v>
      </c>
      <c r="K28" s="17">
        <v>66218</v>
      </c>
      <c r="L28" s="16">
        <v>437799</v>
      </c>
      <c r="M28" s="16">
        <v>52795</v>
      </c>
      <c r="N28" s="16">
        <v>385005</v>
      </c>
      <c r="O28" s="16">
        <v>391258</v>
      </c>
      <c r="P28" s="16">
        <v>-6253</v>
      </c>
    </row>
    <row r="29" spans="1:16" ht="18.75" customHeight="1" x14ac:dyDescent="0.15">
      <c r="A29" s="12" t="s">
        <v>124</v>
      </c>
      <c r="B29" s="19" t="s">
        <v>125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29251</v>
      </c>
      <c r="I29" s="16">
        <v>73009</v>
      </c>
      <c r="J29" s="16">
        <v>156242</v>
      </c>
      <c r="K29" s="17">
        <v>34938</v>
      </c>
      <c r="L29" s="16">
        <v>121304</v>
      </c>
      <c r="M29" s="16">
        <v>16127</v>
      </c>
      <c r="N29" s="16">
        <v>105178</v>
      </c>
      <c r="O29" s="16">
        <v>138094</v>
      </c>
      <c r="P29" s="16">
        <v>-32916</v>
      </c>
    </row>
    <row r="30" spans="1:16" ht="18.75" customHeight="1" x14ac:dyDescent="0.15">
      <c r="A30" s="12" t="s">
        <v>124</v>
      </c>
      <c r="B30" s="19" t="s">
        <v>125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219141</v>
      </c>
      <c r="I30" s="16">
        <v>135595</v>
      </c>
      <c r="J30" s="16">
        <v>83546</v>
      </c>
      <c r="K30" s="17">
        <v>16699</v>
      </c>
      <c r="L30" s="16">
        <v>66847</v>
      </c>
      <c r="M30" s="16">
        <v>8036</v>
      </c>
      <c r="N30" s="16">
        <v>58811</v>
      </c>
      <c r="O30" s="16">
        <v>63375</v>
      </c>
      <c r="P30" s="16">
        <v>-4564</v>
      </c>
    </row>
    <row r="31" spans="1:16" ht="18.75" customHeight="1" x14ac:dyDescent="0.15">
      <c r="A31" s="12" t="s">
        <v>124</v>
      </c>
      <c r="B31" s="19" t="s">
        <v>125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17842</v>
      </c>
      <c r="I31" s="16">
        <v>165722</v>
      </c>
      <c r="J31" s="16">
        <v>152120</v>
      </c>
      <c r="K31" s="17">
        <v>45353</v>
      </c>
      <c r="L31" s="16">
        <v>106768</v>
      </c>
      <c r="M31" s="16">
        <v>13230</v>
      </c>
      <c r="N31" s="16">
        <v>93537</v>
      </c>
      <c r="O31" s="16">
        <v>80947</v>
      </c>
      <c r="P31" s="16">
        <v>12590</v>
      </c>
    </row>
    <row r="32" spans="1:16" ht="18.75" customHeight="1" x14ac:dyDescent="0.15">
      <c r="A32" s="12" t="s">
        <v>124</v>
      </c>
      <c r="B32" s="19" t="s">
        <v>125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60146</v>
      </c>
      <c r="I32" s="16">
        <v>96080</v>
      </c>
      <c r="J32" s="16">
        <v>164066</v>
      </c>
      <c r="K32" s="17">
        <v>19053</v>
      </c>
      <c r="L32" s="16">
        <v>145013</v>
      </c>
      <c r="M32" s="16">
        <v>2195</v>
      </c>
      <c r="N32" s="16">
        <v>142818</v>
      </c>
      <c r="O32" s="16">
        <v>58129</v>
      </c>
      <c r="P32" s="16">
        <v>84689</v>
      </c>
    </row>
    <row r="33" spans="1:16" ht="18.75" customHeight="1" x14ac:dyDescent="0.15">
      <c r="A33" s="12" t="s">
        <v>124</v>
      </c>
      <c r="B33" s="19" t="s">
        <v>125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32600</v>
      </c>
      <c r="I33" s="16">
        <v>122786</v>
      </c>
      <c r="J33" s="16">
        <v>609814</v>
      </c>
      <c r="K33" s="17">
        <v>244132</v>
      </c>
      <c r="L33" s="16">
        <v>365683</v>
      </c>
      <c r="M33" s="16">
        <v>49619</v>
      </c>
      <c r="N33" s="16">
        <v>316064</v>
      </c>
      <c r="O33" s="16">
        <v>17115</v>
      </c>
      <c r="P33" s="16">
        <v>298949</v>
      </c>
    </row>
    <row r="34" spans="1:16" ht="18.75" customHeight="1" x14ac:dyDescent="0.15">
      <c r="A34" s="12" t="s">
        <v>124</v>
      </c>
      <c r="B34" s="19" t="s">
        <v>125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74260</v>
      </c>
      <c r="I34" s="16">
        <v>139735</v>
      </c>
      <c r="J34" s="16">
        <v>334524</v>
      </c>
      <c r="K34" s="17">
        <v>45515</v>
      </c>
      <c r="L34" s="16">
        <v>289010</v>
      </c>
      <c r="M34" s="16">
        <v>28803</v>
      </c>
      <c r="N34" s="16">
        <v>260207</v>
      </c>
      <c r="O34" s="16">
        <v>142579</v>
      </c>
      <c r="P34" s="16">
        <v>117628</v>
      </c>
    </row>
    <row r="35" spans="1:16" ht="18.75" customHeight="1" x14ac:dyDescent="0.15">
      <c r="A35" s="12" t="s">
        <v>124</v>
      </c>
      <c r="B35" s="19" t="s">
        <v>125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324369</v>
      </c>
      <c r="I35" s="16">
        <v>89660</v>
      </c>
      <c r="J35" s="16">
        <v>234709</v>
      </c>
      <c r="K35" s="17">
        <v>85376</v>
      </c>
      <c r="L35" s="16">
        <v>149333</v>
      </c>
      <c r="M35" s="16">
        <v>555</v>
      </c>
      <c r="N35" s="16">
        <v>148778</v>
      </c>
      <c r="O35" s="16">
        <v>148778</v>
      </c>
      <c r="P35" s="16">
        <v>0</v>
      </c>
    </row>
    <row r="36" spans="1:16" ht="18.75" customHeight="1" x14ac:dyDescent="0.15">
      <c r="A36" s="12" t="s">
        <v>124</v>
      </c>
      <c r="B36" s="19" t="s">
        <v>125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3322</v>
      </c>
      <c r="I36" s="16">
        <v>42981</v>
      </c>
      <c r="J36" s="16">
        <v>180341</v>
      </c>
      <c r="K36" s="17">
        <v>43845</v>
      </c>
      <c r="L36" s="16">
        <v>136496</v>
      </c>
      <c r="M36" s="16">
        <v>1529</v>
      </c>
      <c r="N36" s="16">
        <v>134966</v>
      </c>
      <c r="O36" s="16">
        <v>162922</v>
      </c>
      <c r="P36" s="16">
        <v>-27955</v>
      </c>
    </row>
    <row r="37" spans="1:16" ht="18.75" customHeight="1" x14ac:dyDescent="0.15">
      <c r="A37" s="12" t="s">
        <v>124</v>
      </c>
      <c r="B37" s="19" t="s">
        <v>125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697523</v>
      </c>
      <c r="I37" s="16">
        <v>249702</v>
      </c>
      <c r="J37" s="16">
        <v>447821</v>
      </c>
      <c r="K37" s="17">
        <v>52062</v>
      </c>
      <c r="L37" s="16">
        <v>395759</v>
      </c>
      <c r="M37" s="16">
        <v>-4118</v>
      </c>
      <c r="N37" s="16">
        <v>399877</v>
      </c>
      <c r="O37" s="16">
        <v>363358</v>
      </c>
      <c r="P37" s="16">
        <v>36519</v>
      </c>
    </row>
    <row r="38" spans="1:16" ht="18.75" customHeight="1" x14ac:dyDescent="0.15">
      <c r="A38" s="12" t="s">
        <v>124</v>
      </c>
      <c r="B38" s="19" t="s">
        <v>125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14004</v>
      </c>
      <c r="I38" s="16">
        <v>134693</v>
      </c>
      <c r="J38" s="16">
        <v>179311</v>
      </c>
      <c r="K38" s="17">
        <v>40001</v>
      </c>
      <c r="L38" s="16">
        <v>139310</v>
      </c>
      <c r="M38" s="16">
        <v>19525</v>
      </c>
      <c r="N38" s="16">
        <v>119785</v>
      </c>
      <c r="O38" s="16">
        <v>119749</v>
      </c>
      <c r="P38" s="16">
        <v>36</v>
      </c>
    </row>
    <row r="39" spans="1:16" ht="18.75" customHeight="1" x14ac:dyDescent="0.15">
      <c r="A39" s="12" t="s">
        <v>124</v>
      </c>
      <c r="B39" s="19" t="s">
        <v>125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8318037</v>
      </c>
      <c r="I39" s="16">
        <v>3828415</v>
      </c>
      <c r="J39" s="16">
        <v>4489622</v>
      </c>
      <c r="K39" s="17">
        <v>1198796</v>
      </c>
      <c r="L39" s="16">
        <v>3290827</v>
      </c>
      <c r="M39" s="16">
        <v>328332</v>
      </c>
      <c r="N39" s="16">
        <v>2962495</v>
      </c>
      <c r="O39" s="16">
        <v>2458887</v>
      </c>
      <c r="P39" s="16">
        <v>503608</v>
      </c>
    </row>
    <row r="40" spans="1:16" ht="18.75" customHeight="1" x14ac:dyDescent="0.15">
      <c r="A40" s="12" t="s">
        <v>124</v>
      </c>
      <c r="B40" s="19" t="s">
        <v>125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79624</v>
      </c>
      <c r="I40" s="16">
        <v>0</v>
      </c>
      <c r="J40" s="16">
        <v>79624</v>
      </c>
      <c r="K40" s="17">
        <v>0</v>
      </c>
      <c r="L40" s="16">
        <v>79624</v>
      </c>
      <c r="M40" s="16">
        <v>79624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24</v>
      </c>
      <c r="B41" s="19" t="s">
        <v>125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41697</v>
      </c>
      <c r="I41" s="16">
        <v>0</v>
      </c>
      <c r="J41" s="16">
        <v>41697</v>
      </c>
      <c r="K41" s="17">
        <v>0</v>
      </c>
      <c r="L41" s="16">
        <v>41697</v>
      </c>
      <c r="M41" s="16">
        <v>41697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24</v>
      </c>
      <c r="B42" s="19" t="s">
        <v>125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355963</v>
      </c>
      <c r="I42" s="16">
        <v>3828415</v>
      </c>
      <c r="J42" s="16">
        <v>4527548</v>
      </c>
      <c r="K42" s="17">
        <v>1198796</v>
      </c>
      <c r="L42" s="16">
        <v>3328753</v>
      </c>
      <c r="M42" s="16">
        <v>366258</v>
      </c>
      <c r="N42" s="16">
        <v>2962495</v>
      </c>
      <c r="O42" s="16">
        <v>2458887</v>
      </c>
      <c r="P42" s="16">
        <v>503608</v>
      </c>
    </row>
    <row r="43" spans="1:16" ht="18.75" customHeight="1" x14ac:dyDescent="0.15">
      <c r="A43" s="12" t="s">
        <v>124</v>
      </c>
      <c r="B43" s="19" t="s">
        <v>125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7517199</v>
      </c>
      <c r="I43" s="16">
        <v>3586909</v>
      </c>
      <c r="J43" s="16">
        <v>3930289</v>
      </c>
      <c r="K43" s="17">
        <v>1026857</v>
      </c>
      <c r="L43" s="16">
        <v>2903433</v>
      </c>
      <c r="M43" s="16">
        <v>324060</v>
      </c>
      <c r="N43" s="16">
        <v>2579373</v>
      </c>
      <c r="O43" s="16">
        <v>2075765</v>
      </c>
      <c r="P43" s="16">
        <v>503608</v>
      </c>
    </row>
    <row r="44" spans="1:16" ht="18.75" customHeight="1" x14ac:dyDescent="0.15">
      <c r="A44" s="12" t="s">
        <v>124</v>
      </c>
      <c r="B44" s="19" t="s">
        <v>125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636217</v>
      </c>
      <c r="I44" s="16">
        <v>198702</v>
      </c>
      <c r="J44" s="16">
        <v>437514</v>
      </c>
      <c r="K44" s="17">
        <v>152678</v>
      </c>
      <c r="L44" s="16">
        <v>284836</v>
      </c>
      <c r="M44" s="16">
        <v>1113</v>
      </c>
      <c r="N44" s="16">
        <v>283723</v>
      </c>
      <c r="O44" s="16">
        <v>283723</v>
      </c>
      <c r="P44" s="16">
        <v>0</v>
      </c>
    </row>
    <row r="45" spans="1:16" ht="18.75" customHeight="1" x14ac:dyDescent="0.15">
      <c r="A45" s="12" t="s">
        <v>124</v>
      </c>
      <c r="B45" s="19" t="s">
        <v>125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64621</v>
      </c>
      <c r="I45" s="16">
        <v>42803</v>
      </c>
      <c r="J45" s="16">
        <v>121819</v>
      </c>
      <c r="K45" s="17">
        <v>19261</v>
      </c>
      <c r="L45" s="16">
        <v>102558</v>
      </c>
      <c r="M45" s="16">
        <v>3159</v>
      </c>
      <c r="N45" s="16">
        <v>99398</v>
      </c>
      <c r="O45" s="16">
        <v>99398</v>
      </c>
      <c r="P45" s="16">
        <v>0</v>
      </c>
    </row>
    <row r="46" spans="1:16" ht="18.75" customHeight="1" x14ac:dyDescent="0.15">
      <c r="A46" s="12" t="s">
        <v>124</v>
      </c>
      <c r="B46" s="19" t="s">
        <v>125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8318037</v>
      </c>
      <c r="I46" s="16">
        <v>3828415</v>
      </c>
      <c r="J46" s="16">
        <v>4489622</v>
      </c>
      <c r="K46" s="17">
        <v>1198796</v>
      </c>
      <c r="L46" s="16">
        <v>3290827</v>
      </c>
      <c r="M46" s="16">
        <v>328332</v>
      </c>
      <c r="N46" s="16">
        <v>2962495</v>
      </c>
      <c r="O46" s="16">
        <v>2458887</v>
      </c>
      <c r="P46" s="16">
        <v>503608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126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27</v>
      </c>
      <c r="B5" s="19" t="s">
        <v>128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71528</v>
      </c>
      <c r="I5" s="16">
        <v>37986</v>
      </c>
      <c r="J5" s="16">
        <v>33543</v>
      </c>
      <c r="K5" s="17">
        <v>10380</v>
      </c>
      <c r="L5" s="16">
        <v>23162</v>
      </c>
      <c r="M5" s="16">
        <v>-692</v>
      </c>
      <c r="N5" s="16">
        <v>23855</v>
      </c>
      <c r="O5" s="16">
        <v>20129</v>
      </c>
      <c r="P5" s="16">
        <v>3725</v>
      </c>
    </row>
    <row r="6" spans="1:16" ht="18.75" customHeight="1" x14ac:dyDescent="0.15">
      <c r="A6" s="12" t="s">
        <v>127</v>
      </c>
      <c r="B6" s="19" t="s">
        <v>128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2071</v>
      </c>
      <c r="I6" s="16">
        <v>27603</v>
      </c>
      <c r="J6" s="16">
        <v>24469</v>
      </c>
      <c r="K6" s="17">
        <v>7861</v>
      </c>
      <c r="L6" s="16">
        <v>16608</v>
      </c>
      <c r="M6" s="16">
        <v>-1632</v>
      </c>
      <c r="N6" s="16">
        <v>18240</v>
      </c>
      <c r="O6" s="16">
        <v>14325</v>
      </c>
      <c r="P6" s="16">
        <v>3915</v>
      </c>
    </row>
    <row r="7" spans="1:16" ht="18.75" customHeight="1" x14ac:dyDescent="0.15">
      <c r="A7" s="12" t="s">
        <v>127</v>
      </c>
      <c r="B7" s="19" t="s">
        <v>128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5873</v>
      </c>
      <c r="I7" s="16">
        <v>2900</v>
      </c>
      <c r="J7" s="16">
        <v>2973</v>
      </c>
      <c r="K7" s="17">
        <v>756</v>
      </c>
      <c r="L7" s="16">
        <v>2217</v>
      </c>
      <c r="M7" s="16">
        <v>330</v>
      </c>
      <c r="N7" s="16">
        <v>1888</v>
      </c>
      <c r="O7" s="16">
        <v>1830</v>
      </c>
      <c r="P7" s="16">
        <v>58</v>
      </c>
    </row>
    <row r="8" spans="1:16" ht="18.75" customHeight="1" x14ac:dyDescent="0.15">
      <c r="A8" s="12" t="s">
        <v>127</v>
      </c>
      <c r="B8" s="19" t="s">
        <v>128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13584</v>
      </c>
      <c r="I8" s="16">
        <v>7483</v>
      </c>
      <c r="J8" s="16">
        <v>6101</v>
      </c>
      <c r="K8" s="17">
        <v>1764</v>
      </c>
      <c r="L8" s="16">
        <v>4337</v>
      </c>
      <c r="M8" s="16">
        <v>610</v>
      </c>
      <c r="N8" s="16">
        <v>3727</v>
      </c>
      <c r="O8" s="16">
        <v>3974</v>
      </c>
      <c r="P8" s="16">
        <v>-247</v>
      </c>
    </row>
    <row r="9" spans="1:16" ht="18.75" customHeight="1" x14ac:dyDescent="0.15">
      <c r="A9" s="12" t="s">
        <v>127</v>
      </c>
      <c r="B9" s="19" t="s">
        <v>128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542</v>
      </c>
      <c r="I9" s="16">
        <v>3529</v>
      </c>
      <c r="J9" s="16">
        <v>3013</v>
      </c>
      <c r="K9" s="17">
        <v>1348</v>
      </c>
      <c r="L9" s="16">
        <v>1665</v>
      </c>
      <c r="M9" s="16">
        <v>447</v>
      </c>
      <c r="N9" s="16">
        <v>1218</v>
      </c>
      <c r="O9" s="16">
        <v>708</v>
      </c>
      <c r="P9" s="16">
        <v>510</v>
      </c>
    </row>
    <row r="10" spans="1:16" ht="18.75" customHeight="1" x14ac:dyDescent="0.15">
      <c r="A10" s="12" t="s">
        <v>127</v>
      </c>
      <c r="B10" s="19" t="s">
        <v>128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2995023</v>
      </c>
      <c r="I10" s="16">
        <v>1944521</v>
      </c>
      <c r="J10" s="16">
        <v>1050502</v>
      </c>
      <c r="K10" s="17">
        <v>382273</v>
      </c>
      <c r="L10" s="16">
        <v>668229</v>
      </c>
      <c r="M10" s="16">
        <v>108255</v>
      </c>
      <c r="N10" s="16">
        <v>559974</v>
      </c>
      <c r="O10" s="16">
        <v>523204</v>
      </c>
      <c r="P10" s="16">
        <v>36770</v>
      </c>
    </row>
    <row r="11" spans="1:16" ht="18.75" customHeight="1" x14ac:dyDescent="0.15">
      <c r="A11" s="12" t="s">
        <v>127</v>
      </c>
      <c r="B11" s="19" t="s">
        <v>128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65966</v>
      </c>
      <c r="I11" s="16">
        <v>101672</v>
      </c>
      <c r="J11" s="16">
        <v>64294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27</v>
      </c>
      <c r="B12" s="19" t="s">
        <v>128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162242</v>
      </c>
      <c r="I12" s="16">
        <v>94056</v>
      </c>
      <c r="J12" s="16">
        <v>68186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27</v>
      </c>
      <c r="B13" s="19" t="s">
        <v>128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1824</v>
      </c>
      <c r="I13" s="16">
        <v>14103</v>
      </c>
      <c r="J13" s="16">
        <v>7721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27</v>
      </c>
      <c r="B14" s="19" t="s">
        <v>128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79824</v>
      </c>
      <c r="I14" s="16">
        <v>82452</v>
      </c>
      <c r="J14" s="16">
        <v>97372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27</v>
      </c>
      <c r="B15" s="19" t="s">
        <v>128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6111</v>
      </c>
      <c r="I15" s="16">
        <v>4025</v>
      </c>
      <c r="J15" s="16">
        <v>2086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27</v>
      </c>
      <c r="B16" s="19" t="s">
        <v>128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49563</v>
      </c>
      <c r="I16" s="16">
        <v>26539</v>
      </c>
      <c r="J16" s="16">
        <v>23024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27</v>
      </c>
      <c r="B17" s="19" t="s">
        <v>128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114790</v>
      </c>
      <c r="I17" s="16">
        <v>70606</v>
      </c>
      <c r="J17" s="16">
        <v>44184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27</v>
      </c>
      <c r="B18" s="19" t="s">
        <v>128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49769</v>
      </c>
      <c r="I18" s="16">
        <v>83344</v>
      </c>
      <c r="J18" s="16">
        <v>66425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27</v>
      </c>
      <c r="B19" s="19" t="s">
        <v>128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1123717</v>
      </c>
      <c r="I19" s="16">
        <v>864867</v>
      </c>
      <c r="J19" s="16">
        <v>258850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27</v>
      </c>
      <c r="B20" s="19" t="s">
        <v>128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399082</v>
      </c>
      <c r="I20" s="16">
        <v>245400</v>
      </c>
      <c r="J20" s="16">
        <v>153682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27</v>
      </c>
      <c r="B21" s="19" t="s">
        <v>128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101352</v>
      </c>
      <c r="I21" s="16">
        <v>64000</v>
      </c>
      <c r="J21" s="16">
        <v>37352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27</v>
      </c>
      <c r="B22" s="19" t="s">
        <v>128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07150</v>
      </c>
      <c r="I22" s="16">
        <v>71558</v>
      </c>
      <c r="J22" s="16">
        <v>35592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27</v>
      </c>
      <c r="B23" s="19" t="s">
        <v>128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31040</v>
      </c>
      <c r="I23" s="16">
        <v>73507</v>
      </c>
      <c r="J23" s="16">
        <v>57533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27</v>
      </c>
      <c r="B24" s="19" t="s">
        <v>128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76135</v>
      </c>
      <c r="I24" s="16">
        <v>37633</v>
      </c>
      <c r="J24" s="16">
        <v>38501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27</v>
      </c>
      <c r="B25" s="19" t="s">
        <v>128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206460</v>
      </c>
      <c r="I25" s="16">
        <v>110760</v>
      </c>
      <c r="J25" s="16">
        <v>95700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27</v>
      </c>
      <c r="B26" s="19" t="s">
        <v>128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327921</v>
      </c>
      <c r="I26" s="16">
        <v>214284</v>
      </c>
      <c r="J26" s="16">
        <v>113637</v>
      </c>
      <c r="K26" s="17">
        <v>71735</v>
      </c>
      <c r="L26" s="16">
        <v>41901</v>
      </c>
      <c r="M26" s="16">
        <v>8737</v>
      </c>
      <c r="N26" s="16">
        <v>33165</v>
      </c>
      <c r="O26" s="16">
        <v>29678</v>
      </c>
      <c r="P26" s="16">
        <v>3487</v>
      </c>
    </row>
    <row r="27" spans="1:16" ht="18.75" customHeight="1" x14ac:dyDescent="0.15">
      <c r="A27" s="12" t="s">
        <v>127</v>
      </c>
      <c r="B27" s="19" t="s">
        <v>128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636450</v>
      </c>
      <c r="I27" s="16">
        <v>346259</v>
      </c>
      <c r="J27" s="16">
        <v>290191</v>
      </c>
      <c r="K27" s="17">
        <v>30047</v>
      </c>
      <c r="L27" s="16">
        <v>260144</v>
      </c>
      <c r="M27" s="16">
        <v>24715</v>
      </c>
      <c r="N27" s="16">
        <v>235429</v>
      </c>
      <c r="O27" s="16">
        <v>226051</v>
      </c>
      <c r="P27" s="16">
        <v>9377</v>
      </c>
    </row>
    <row r="28" spans="1:16" ht="18.75" customHeight="1" x14ac:dyDescent="0.15">
      <c r="A28" s="12" t="s">
        <v>127</v>
      </c>
      <c r="B28" s="19" t="s">
        <v>128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887926</v>
      </c>
      <c r="I28" s="16">
        <v>353492</v>
      </c>
      <c r="J28" s="16">
        <v>534434</v>
      </c>
      <c r="K28" s="17">
        <v>66886</v>
      </c>
      <c r="L28" s="16">
        <v>467548</v>
      </c>
      <c r="M28" s="16">
        <v>55343</v>
      </c>
      <c r="N28" s="16">
        <v>412205</v>
      </c>
      <c r="O28" s="16">
        <v>403172</v>
      </c>
      <c r="P28" s="16">
        <v>9033</v>
      </c>
    </row>
    <row r="29" spans="1:16" ht="18.75" customHeight="1" x14ac:dyDescent="0.15">
      <c r="A29" s="12" t="s">
        <v>127</v>
      </c>
      <c r="B29" s="19" t="s">
        <v>128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28697</v>
      </c>
      <c r="I29" s="16">
        <v>73712</v>
      </c>
      <c r="J29" s="16">
        <v>154985</v>
      </c>
      <c r="K29" s="17">
        <v>36582</v>
      </c>
      <c r="L29" s="16">
        <v>118403</v>
      </c>
      <c r="M29" s="16">
        <v>15814</v>
      </c>
      <c r="N29" s="16">
        <v>102589</v>
      </c>
      <c r="O29" s="16">
        <v>131265</v>
      </c>
      <c r="P29" s="16">
        <v>-28677</v>
      </c>
    </row>
    <row r="30" spans="1:16" ht="18.75" customHeight="1" x14ac:dyDescent="0.15">
      <c r="A30" s="12" t="s">
        <v>127</v>
      </c>
      <c r="B30" s="19" t="s">
        <v>128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223804</v>
      </c>
      <c r="I30" s="16">
        <v>151931</v>
      </c>
      <c r="J30" s="16">
        <v>71873</v>
      </c>
      <c r="K30" s="17">
        <v>19037</v>
      </c>
      <c r="L30" s="16">
        <v>52835</v>
      </c>
      <c r="M30" s="16">
        <v>7572</v>
      </c>
      <c r="N30" s="16">
        <v>45263</v>
      </c>
      <c r="O30" s="16">
        <v>67761</v>
      </c>
      <c r="P30" s="16">
        <v>-22497</v>
      </c>
    </row>
    <row r="31" spans="1:16" ht="18.75" customHeight="1" x14ac:dyDescent="0.15">
      <c r="A31" s="12" t="s">
        <v>127</v>
      </c>
      <c r="B31" s="19" t="s">
        <v>128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17651</v>
      </c>
      <c r="I31" s="16">
        <v>169412</v>
      </c>
      <c r="J31" s="16">
        <v>148240</v>
      </c>
      <c r="K31" s="17">
        <v>45217</v>
      </c>
      <c r="L31" s="16">
        <v>103022</v>
      </c>
      <c r="M31" s="16">
        <v>13081</v>
      </c>
      <c r="N31" s="16">
        <v>89942</v>
      </c>
      <c r="O31" s="16">
        <v>70203</v>
      </c>
      <c r="P31" s="16">
        <v>19738</v>
      </c>
    </row>
    <row r="32" spans="1:16" ht="18.75" customHeight="1" x14ac:dyDescent="0.15">
      <c r="A32" s="12" t="s">
        <v>127</v>
      </c>
      <c r="B32" s="19" t="s">
        <v>128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69931</v>
      </c>
      <c r="I32" s="16">
        <v>97951</v>
      </c>
      <c r="J32" s="16">
        <v>171980</v>
      </c>
      <c r="K32" s="17">
        <v>19428</v>
      </c>
      <c r="L32" s="16">
        <v>152552</v>
      </c>
      <c r="M32" s="16">
        <v>2358</v>
      </c>
      <c r="N32" s="16">
        <v>150194</v>
      </c>
      <c r="O32" s="16">
        <v>53993</v>
      </c>
      <c r="P32" s="16">
        <v>96201</v>
      </c>
    </row>
    <row r="33" spans="1:16" ht="18.75" customHeight="1" x14ac:dyDescent="0.15">
      <c r="A33" s="12" t="s">
        <v>127</v>
      </c>
      <c r="B33" s="19" t="s">
        <v>128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33576</v>
      </c>
      <c r="I33" s="16">
        <v>127174</v>
      </c>
      <c r="J33" s="16">
        <v>606403</v>
      </c>
      <c r="K33" s="17">
        <v>259082</v>
      </c>
      <c r="L33" s="16">
        <v>347321</v>
      </c>
      <c r="M33" s="16">
        <v>48525</v>
      </c>
      <c r="N33" s="16">
        <v>298796</v>
      </c>
      <c r="O33" s="16">
        <v>18925</v>
      </c>
      <c r="P33" s="16">
        <v>279871</v>
      </c>
    </row>
    <row r="34" spans="1:16" ht="18.75" customHeight="1" x14ac:dyDescent="0.15">
      <c r="A34" s="12" t="s">
        <v>127</v>
      </c>
      <c r="B34" s="19" t="s">
        <v>128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91186</v>
      </c>
      <c r="I34" s="16">
        <v>146124</v>
      </c>
      <c r="J34" s="16">
        <v>345062</v>
      </c>
      <c r="K34" s="17">
        <v>45856</v>
      </c>
      <c r="L34" s="16">
        <v>299206</v>
      </c>
      <c r="M34" s="16">
        <v>30378</v>
      </c>
      <c r="N34" s="16">
        <v>268828</v>
      </c>
      <c r="O34" s="16">
        <v>158475</v>
      </c>
      <c r="P34" s="16">
        <v>110352</v>
      </c>
    </row>
    <row r="35" spans="1:16" ht="18.75" customHeight="1" x14ac:dyDescent="0.15">
      <c r="A35" s="12" t="s">
        <v>127</v>
      </c>
      <c r="B35" s="19" t="s">
        <v>128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319799</v>
      </c>
      <c r="I35" s="16">
        <v>90339</v>
      </c>
      <c r="J35" s="16">
        <v>229460</v>
      </c>
      <c r="K35" s="17">
        <v>83817</v>
      </c>
      <c r="L35" s="16">
        <v>145642</v>
      </c>
      <c r="M35" s="16">
        <v>525</v>
      </c>
      <c r="N35" s="16">
        <v>145117</v>
      </c>
      <c r="O35" s="16">
        <v>145117</v>
      </c>
      <c r="P35" s="16">
        <v>0</v>
      </c>
    </row>
    <row r="36" spans="1:16" ht="18.75" customHeight="1" x14ac:dyDescent="0.15">
      <c r="A36" s="12" t="s">
        <v>127</v>
      </c>
      <c r="B36" s="19" t="s">
        <v>128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1860</v>
      </c>
      <c r="I36" s="16">
        <v>41183</v>
      </c>
      <c r="J36" s="16">
        <v>180677</v>
      </c>
      <c r="K36" s="17">
        <v>44369</v>
      </c>
      <c r="L36" s="16">
        <v>136308</v>
      </c>
      <c r="M36" s="16">
        <v>1541</v>
      </c>
      <c r="N36" s="16">
        <v>134767</v>
      </c>
      <c r="O36" s="16">
        <v>165068</v>
      </c>
      <c r="P36" s="16">
        <v>-30301</v>
      </c>
    </row>
    <row r="37" spans="1:16" ht="18.75" customHeight="1" x14ac:dyDescent="0.15">
      <c r="A37" s="12" t="s">
        <v>127</v>
      </c>
      <c r="B37" s="19" t="s">
        <v>128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722498</v>
      </c>
      <c r="I37" s="16">
        <v>264685</v>
      </c>
      <c r="J37" s="16">
        <v>457813</v>
      </c>
      <c r="K37" s="17">
        <v>52067</v>
      </c>
      <c r="L37" s="16">
        <v>405746</v>
      </c>
      <c r="M37" s="16">
        <v>-4246</v>
      </c>
      <c r="N37" s="16">
        <v>409992</v>
      </c>
      <c r="O37" s="16">
        <v>354286</v>
      </c>
      <c r="P37" s="16">
        <v>55706</v>
      </c>
    </row>
    <row r="38" spans="1:16" ht="18.75" customHeight="1" x14ac:dyDescent="0.15">
      <c r="A38" s="12" t="s">
        <v>127</v>
      </c>
      <c r="B38" s="19" t="s">
        <v>128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34277</v>
      </c>
      <c r="I38" s="16">
        <v>139398</v>
      </c>
      <c r="J38" s="16">
        <v>194880</v>
      </c>
      <c r="K38" s="17">
        <v>41873</v>
      </c>
      <c r="L38" s="16">
        <v>153007</v>
      </c>
      <c r="M38" s="16">
        <v>22336</v>
      </c>
      <c r="N38" s="16">
        <v>130671</v>
      </c>
      <c r="O38" s="16">
        <v>125423</v>
      </c>
      <c r="P38" s="16">
        <v>5248</v>
      </c>
    </row>
    <row r="39" spans="1:16" ht="18.75" customHeight="1" x14ac:dyDescent="0.15">
      <c r="A39" s="12" t="s">
        <v>127</v>
      </c>
      <c r="B39" s="19" t="s">
        <v>128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8788669</v>
      </c>
      <c r="I39" s="16">
        <v>4201979</v>
      </c>
      <c r="J39" s="16">
        <v>4586690</v>
      </c>
      <c r="K39" s="17">
        <v>1209997</v>
      </c>
      <c r="L39" s="16">
        <v>3376693</v>
      </c>
      <c r="M39" s="16">
        <v>334688</v>
      </c>
      <c r="N39" s="16">
        <v>3042005</v>
      </c>
      <c r="O39" s="16">
        <v>2493459</v>
      </c>
      <c r="P39" s="16">
        <v>548545</v>
      </c>
    </row>
    <row r="40" spans="1:16" ht="18.75" customHeight="1" x14ac:dyDescent="0.15">
      <c r="A40" s="12" t="s">
        <v>127</v>
      </c>
      <c r="B40" s="19" t="s">
        <v>128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94874</v>
      </c>
      <c r="I40" s="16">
        <v>0</v>
      </c>
      <c r="J40" s="16">
        <v>94874</v>
      </c>
      <c r="K40" s="17">
        <v>0</v>
      </c>
      <c r="L40" s="16">
        <v>94874</v>
      </c>
      <c r="M40" s="16">
        <v>94874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27</v>
      </c>
      <c r="B41" s="19" t="s">
        <v>128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45155</v>
      </c>
      <c r="I41" s="16">
        <v>0</v>
      </c>
      <c r="J41" s="16">
        <v>45155</v>
      </c>
      <c r="K41" s="17">
        <v>0</v>
      </c>
      <c r="L41" s="16">
        <v>45155</v>
      </c>
      <c r="M41" s="16">
        <v>45155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27</v>
      </c>
      <c r="B42" s="19" t="s">
        <v>128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838389</v>
      </c>
      <c r="I42" s="16">
        <v>4201979</v>
      </c>
      <c r="J42" s="16">
        <v>4636409</v>
      </c>
      <c r="K42" s="17">
        <v>1209997</v>
      </c>
      <c r="L42" s="16">
        <v>3426413</v>
      </c>
      <c r="M42" s="16">
        <v>384408</v>
      </c>
      <c r="N42" s="16">
        <v>3042005</v>
      </c>
      <c r="O42" s="16">
        <v>2493459</v>
      </c>
      <c r="P42" s="16">
        <v>548545</v>
      </c>
    </row>
    <row r="43" spans="1:16" ht="18.75" customHeight="1" x14ac:dyDescent="0.15">
      <c r="A43" s="12" t="s">
        <v>127</v>
      </c>
      <c r="B43" s="19" t="s">
        <v>128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7989675</v>
      </c>
      <c r="I43" s="16">
        <v>3959789</v>
      </c>
      <c r="J43" s="16">
        <v>4029886</v>
      </c>
      <c r="K43" s="17">
        <v>1038838</v>
      </c>
      <c r="L43" s="16">
        <v>2991048</v>
      </c>
      <c r="M43" s="16">
        <v>330357</v>
      </c>
      <c r="N43" s="16">
        <v>2660691</v>
      </c>
      <c r="O43" s="16">
        <v>2112146</v>
      </c>
      <c r="P43" s="16">
        <v>548545</v>
      </c>
    </row>
    <row r="44" spans="1:16" ht="18.75" customHeight="1" x14ac:dyDescent="0.15">
      <c r="A44" s="12" t="s">
        <v>127</v>
      </c>
      <c r="B44" s="19" t="s">
        <v>128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633110</v>
      </c>
      <c r="I44" s="16">
        <v>199948</v>
      </c>
      <c r="J44" s="16">
        <v>433163</v>
      </c>
      <c r="K44" s="17">
        <v>151561</v>
      </c>
      <c r="L44" s="16">
        <v>281602</v>
      </c>
      <c r="M44" s="16">
        <v>1070</v>
      </c>
      <c r="N44" s="16">
        <v>280532</v>
      </c>
      <c r="O44" s="16">
        <v>280532</v>
      </c>
      <c r="P44" s="16">
        <v>0</v>
      </c>
    </row>
    <row r="45" spans="1:16" ht="18.75" customHeight="1" x14ac:dyDescent="0.15">
      <c r="A45" s="12" t="s">
        <v>127</v>
      </c>
      <c r="B45" s="19" t="s">
        <v>128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65884</v>
      </c>
      <c r="I45" s="16">
        <v>42243</v>
      </c>
      <c r="J45" s="16">
        <v>123641</v>
      </c>
      <c r="K45" s="17">
        <v>19598</v>
      </c>
      <c r="L45" s="16">
        <v>104044</v>
      </c>
      <c r="M45" s="16">
        <v>3261</v>
      </c>
      <c r="N45" s="16">
        <v>100782</v>
      </c>
      <c r="O45" s="16">
        <v>100782</v>
      </c>
      <c r="P45" s="16">
        <v>0</v>
      </c>
    </row>
    <row r="46" spans="1:16" ht="18.75" customHeight="1" x14ac:dyDescent="0.15">
      <c r="A46" s="12" t="s">
        <v>127</v>
      </c>
      <c r="B46" s="19" t="s">
        <v>128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8788669</v>
      </c>
      <c r="I46" s="16">
        <v>4201979</v>
      </c>
      <c r="J46" s="16">
        <v>4586690</v>
      </c>
      <c r="K46" s="17">
        <v>1209997</v>
      </c>
      <c r="L46" s="16">
        <v>3376693</v>
      </c>
      <c r="M46" s="16">
        <v>334688</v>
      </c>
      <c r="N46" s="16">
        <v>3042005</v>
      </c>
      <c r="O46" s="16">
        <v>2493459</v>
      </c>
      <c r="P46" s="16">
        <v>548545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A3EEDA-F564-447E-B521-6E9BA770E869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129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30</v>
      </c>
      <c r="B5" s="19" t="s">
        <v>131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75470</v>
      </c>
      <c r="I5" s="16">
        <v>40237</v>
      </c>
      <c r="J5" s="16">
        <v>35233</v>
      </c>
      <c r="K5" s="17">
        <v>10720</v>
      </c>
      <c r="L5" s="16">
        <v>24513</v>
      </c>
      <c r="M5" s="16">
        <v>143</v>
      </c>
      <c r="N5" s="16">
        <v>24369</v>
      </c>
      <c r="O5" s="16">
        <v>21049</v>
      </c>
      <c r="P5" s="16">
        <v>3321</v>
      </c>
    </row>
    <row r="6" spans="1:16" ht="18.75" customHeight="1" x14ac:dyDescent="0.15">
      <c r="A6" s="12" t="s">
        <v>130</v>
      </c>
      <c r="B6" s="19" t="s">
        <v>131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2640</v>
      </c>
      <c r="I6" s="16">
        <v>27899</v>
      </c>
      <c r="J6" s="16">
        <v>24741</v>
      </c>
      <c r="K6" s="17">
        <v>7779</v>
      </c>
      <c r="L6" s="16">
        <v>16962</v>
      </c>
      <c r="M6" s="16">
        <v>-924</v>
      </c>
      <c r="N6" s="16">
        <v>17886</v>
      </c>
      <c r="O6" s="16">
        <v>14490</v>
      </c>
      <c r="P6" s="16">
        <v>3396</v>
      </c>
    </row>
    <row r="7" spans="1:16" ht="18.75" customHeight="1" x14ac:dyDescent="0.15">
      <c r="A7" s="12" t="s">
        <v>130</v>
      </c>
      <c r="B7" s="19" t="s">
        <v>131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5938</v>
      </c>
      <c r="I7" s="16">
        <v>2940</v>
      </c>
      <c r="J7" s="16">
        <v>2997</v>
      </c>
      <c r="K7" s="17">
        <v>760</v>
      </c>
      <c r="L7" s="16">
        <v>2238</v>
      </c>
      <c r="M7" s="16">
        <v>324</v>
      </c>
      <c r="N7" s="16">
        <v>1914</v>
      </c>
      <c r="O7" s="16">
        <v>1774</v>
      </c>
      <c r="P7" s="16">
        <v>140</v>
      </c>
    </row>
    <row r="8" spans="1:16" ht="18.75" customHeight="1" x14ac:dyDescent="0.15">
      <c r="A8" s="12" t="s">
        <v>130</v>
      </c>
      <c r="B8" s="19" t="s">
        <v>131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16892</v>
      </c>
      <c r="I8" s="16">
        <v>9397</v>
      </c>
      <c r="J8" s="16">
        <v>7495</v>
      </c>
      <c r="K8" s="17">
        <v>2181</v>
      </c>
      <c r="L8" s="16">
        <v>5313</v>
      </c>
      <c r="M8" s="16">
        <v>744</v>
      </c>
      <c r="N8" s="16">
        <v>4570</v>
      </c>
      <c r="O8" s="16">
        <v>4784</v>
      </c>
      <c r="P8" s="16">
        <v>-215</v>
      </c>
    </row>
    <row r="9" spans="1:16" ht="18.75" customHeight="1" x14ac:dyDescent="0.15">
      <c r="A9" s="12" t="s">
        <v>130</v>
      </c>
      <c r="B9" s="19" t="s">
        <v>131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7649</v>
      </c>
      <c r="I9" s="16">
        <v>3860</v>
      </c>
      <c r="J9" s="16">
        <v>3789</v>
      </c>
      <c r="K9" s="17">
        <v>1403</v>
      </c>
      <c r="L9" s="16">
        <v>2386</v>
      </c>
      <c r="M9" s="16">
        <v>501</v>
      </c>
      <c r="N9" s="16">
        <v>1885</v>
      </c>
      <c r="O9" s="16">
        <v>673</v>
      </c>
      <c r="P9" s="16">
        <v>1212</v>
      </c>
    </row>
    <row r="10" spans="1:16" ht="18.75" customHeight="1" x14ac:dyDescent="0.15">
      <c r="A10" s="12" t="s">
        <v>130</v>
      </c>
      <c r="B10" s="19" t="s">
        <v>131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3171366</v>
      </c>
      <c r="I10" s="16">
        <v>2064691</v>
      </c>
      <c r="J10" s="16">
        <v>1106675</v>
      </c>
      <c r="K10" s="17">
        <v>378378</v>
      </c>
      <c r="L10" s="16">
        <v>728296</v>
      </c>
      <c r="M10" s="16">
        <v>100858</v>
      </c>
      <c r="N10" s="16">
        <v>627438</v>
      </c>
      <c r="O10" s="16">
        <v>536751</v>
      </c>
      <c r="P10" s="16">
        <v>90687</v>
      </c>
    </row>
    <row r="11" spans="1:16" ht="18.75" customHeight="1" x14ac:dyDescent="0.15">
      <c r="A11" s="12" t="s">
        <v>130</v>
      </c>
      <c r="B11" s="19" t="s">
        <v>131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83693</v>
      </c>
      <c r="I11" s="16">
        <v>111619</v>
      </c>
      <c r="J11" s="16">
        <v>72074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30</v>
      </c>
      <c r="B12" s="19" t="s">
        <v>131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179083</v>
      </c>
      <c r="I12" s="16">
        <v>110999</v>
      </c>
      <c r="J12" s="16">
        <v>68084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30</v>
      </c>
      <c r="B13" s="19" t="s">
        <v>131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4642</v>
      </c>
      <c r="I13" s="16">
        <v>16029</v>
      </c>
      <c r="J13" s="16">
        <v>8614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30</v>
      </c>
      <c r="B14" s="19" t="s">
        <v>131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97846</v>
      </c>
      <c r="I14" s="16">
        <v>85266</v>
      </c>
      <c r="J14" s="16">
        <v>112579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30</v>
      </c>
      <c r="B15" s="19" t="s">
        <v>131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6998</v>
      </c>
      <c r="I15" s="16">
        <v>4352</v>
      </c>
      <c r="J15" s="16">
        <v>2646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30</v>
      </c>
      <c r="B16" s="19" t="s">
        <v>131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55744</v>
      </c>
      <c r="I16" s="16">
        <v>30755</v>
      </c>
      <c r="J16" s="16">
        <v>24989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30</v>
      </c>
      <c r="B17" s="19" t="s">
        <v>131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119237</v>
      </c>
      <c r="I17" s="16">
        <v>78454</v>
      </c>
      <c r="J17" s="16">
        <v>40784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30</v>
      </c>
      <c r="B18" s="19" t="s">
        <v>131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54791</v>
      </c>
      <c r="I18" s="16">
        <v>90520</v>
      </c>
      <c r="J18" s="16">
        <v>64271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30</v>
      </c>
      <c r="B19" s="19" t="s">
        <v>131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1300029</v>
      </c>
      <c r="I19" s="16">
        <v>944351</v>
      </c>
      <c r="J19" s="16">
        <v>355677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30</v>
      </c>
      <c r="B20" s="19" t="s">
        <v>131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316874</v>
      </c>
      <c r="I20" s="16">
        <v>209573</v>
      </c>
      <c r="J20" s="16">
        <v>107301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30</v>
      </c>
      <c r="B21" s="19" t="s">
        <v>131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116390</v>
      </c>
      <c r="I21" s="16">
        <v>74018</v>
      </c>
      <c r="J21" s="16">
        <v>42372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30</v>
      </c>
      <c r="B22" s="19" t="s">
        <v>131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75182</v>
      </c>
      <c r="I22" s="16">
        <v>62180</v>
      </c>
      <c r="J22" s="16">
        <v>13002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30</v>
      </c>
      <c r="B23" s="19" t="s">
        <v>131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59691</v>
      </c>
      <c r="I23" s="16">
        <v>87004</v>
      </c>
      <c r="J23" s="16">
        <v>72687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30</v>
      </c>
      <c r="B24" s="19" t="s">
        <v>131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66236</v>
      </c>
      <c r="I24" s="16">
        <v>36555</v>
      </c>
      <c r="J24" s="16">
        <v>29682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30</v>
      </c>
      <c r="B25" s="19" t="s">
        <v>131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214930</v>
      </c>
      <c r="I25" s="16">
        <v>123017</v>
      </c>
      <c r="J25" s="16">
        <v>91913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30</v>
      </c>
      <c r="B26" s="19" t="s">
        <v>131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323649</v>
      </c>
      <c r="I26" s="16">
        <v>248530</v>
      </c>
      <c r="J26" s="16">
        <v>75119</v>
      </c>
      <c r="K26" s="17">
        <v>62101</v>
      </c>
      <c r="L26" s="16">
        <v>13018</v>
      </c>
      <c r="M26" s="16">
        <v>3309</v>
      </c>
      <c r="N26" s="16">
        <v>9709</v>
      </c>
      <c r="O26" s="16">
        <v>31574</v>
      </c>
      <c r="P26" s="16">
        <v>-21866</v>
      </c>
    </row>
    <row r="27" spans="1:16" ht="18.75" customHeight="1" x14ac:dyDescent="0.15">
      <c r="A27" s="12" t="s">
        <v>130</v>
      </c>
      <c r="B27" s="19" t="s">
        <v>131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588959</v>
      </c>
      <c r="I27" s="16">
        <v>337771</v>
      </c>
      <c r="J27" s="16">
        <v>251188</v>
      </c>
      <c r="K27" s="17">
        <v>29510</v>
      </c>
      <c r="L27" s="16">
        <v>221678</v>
      </c>
      <c r="M27" s="16">
        <v>21032</v>
      </c>
      <c r="N27" s="16">
        <v>200646</v>
      </c>
      <c r="O27" s="16">
        <v>239774</v>
      </c>
      <c r="P27" s="16">
        <v>-39128</v>
      </c>
    </row>
    <row r="28" spans="1:16" ht="18.75" customHeight="1" x14ac:dyDescent="0.15">
      <c r="A28" s="12" t="s">
        <v>130</v>
      </c>
      <c r="B28" s="19" t="s">
        <v>131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929557</v>
      </c>
      <c r="I28" s="16">
        <v>370913</v>
      </c>
      <c r="J28" s="16">
        <v>558644</v>
      </c>
      <c r="K28" s="17">
        <v>66670</v>
      </c>
      <c r="L28" s="16">
        <v>491974</v>
      </c>
      <c r="M28" s="16">
        <v>55831</v>
      </c>
      <c r="N28" s="16">
        <v>436143</v>
      </c>
      <c r="O28" s="16">
        <v>416725</v>
      </c>
      <c r="P28" s="16">
        <v>19418</v>
      </c>
    </row>
    <row r="29" spans="1:16" ht="18.75" customHeight="1" x14ac:dyDescent="0.15">
      <c r="A29" s="12" t="s">
        <v>130</v>
      </c>
      <c r="B29" s="19" t="s">
        <v>131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47265</v>
      </c>
      <c r="I29" s="16">
        <v>80614</v>
      </c>
      <c r="J29" s="16">
        <v>166651</v>
      </c>
      <c r="K29" s="17">
        <v>37307</v>
      </c>
      <c r="L29" s="16">
        <v>129344</v>
      </c>
      <c r="M29" s="16">
        <v>16511</v>
      </c>
      <c r="N29" s="16">
        <v>112834</v>
      </c>
      <c r="O29" s="16">
        <v>131278</v>
      </c>
      <c r="P29" s="16">
        <v>-18445</v>
      </c>
    </row>
    <row r="30" spans="1:16" ht="18.75" customHeight="1" x14ac:dyDescent="0.15">
      <c r="A30" s="12" t="s">
        <v>130</v>
      </c>
      <c r="B30" s="19" t="s">
        <v>131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254070</v>
      </c>
      <c r="I30" s="16">
        <v>160675</v>
      </c>
      <c r="J30" s="16">
        <v>93395</v>
      </c>
      <c r="K30" s="17">
        <v>18821</v>
      </c>
      <c r="L30" s="16">
        <v>74575</v>
      </c>
      <c r="M30" s="16">
        <v>9315</v>
      </c>
      <c r="N30" s="16">
        <v>65259</v>
      </c>
      <c r="O30" s="16">
        <v>69695</v>
      </c>
      <c r="P30" s="16">
        <v>-4436</v>
      </c>
    </row>
    <row r="31" spans="1:16" ht="18.75" customHeight="1" x14ac:dyDescent="0.15">
      <c r="A31" s="12" t="s">
        <v>130</v>
      </c>
      <c r="B31" s="19" t="s">
        <v>131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21517</v>
      </c>
      <c r="I31" s="16">
        <v>175433</v>
      </c>
      <c r="J31" s="16">
        <v>146084</v>
      </c>
      <c r="K31" s="17">
        <v>48629</v>
      </c>
      <c r="L31" s="16">
        <v>97455</v>
      </c>
      <c r="M31" s="16">
        <v>12762</v>
      </c>
      <c r="N31" s="16">
        <v>84693</v>
      </c>
      <c r="O31" s="16">
        <v>83971</v>
      </c>
      <c r="P31" s="16">
        <v>722</v>
      </c>
    </row>
    <row r="32" spans="1:16" ht="18.75" customHeight="1" x14ac:dyDescent="0.15">
      <c r="A32" s="12" t="s">
        <v>130</v>
      </c>
      <c r="B32" s="19" t="s">
        <v>131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76790</v>
      </c>
      <c r="I32" s="16">
        <v>97502</v>
      </c>
      <c r="J32" s="16">
        <v>179287</v>
      </c>
      <c r="K32" s="17">
        <v>19197</v>
      </c>
      <c r="L32" s="16">
        <v>160091</v>
      </c>
      <c r="M32" s="16">
        <v>2745</v>
      </c>
      <c r="N32" s="16">
        <v>157345</v>
      </c>
      <c r="O32" s="16">
        <v>53516</v>
      </c>
      <c r="P32" s="16">
        <v>103829</v>
      </c>
    </row>
    <row r="33" spans="1:16" ht="18.75" customHeight="1" x14ac:dyDescent="0.15">
      <c r="A33" s="12" t="s">
        <v>130</v>
      </c>
      <c r="B33" s="19" t="s">
        <v>131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39932</v>
      </c>
      <c r="I33" s="16">
        <v>135711</v>
      </c>
      <c r="J33" s="16">
        <v>604221</v>
      </c>
      <c r="K33" s="17">
        <v>275101</v>
      </c>
      <c r="L33" s="16">
        <v>329120</v>
      </c>
      <c r="M33" s="16">
        <v>48242</v>
      </c>
      <c r="N33" s="16">
        <v>280878</v>
      </c>
      <c r="O33" s="16">
        <v>20367</v>
      </c>
      <c r="P33" s="16">
        <v>260511</v>
      </c>
    </row>
    <row r="34" spans="1:16" ht="18.75" customHeight="1" x14ac:dyDescent="0.15">
      <c r="A34" s="12" t="s">
        <v>130</v>
      </c>
      <c r="B34" s="19" t="s">
        <v>131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98217</v>
      </c>
      <c r="I34" s="16">
        <v>147277</v>
      </c>
      <c r="J34" s="16">
        <v>350940</v>
      </c>
      <c r="K34" s="17">
        <v>47416</v>
      </c>
      <c r="L34" s="16">
        <v>303524</v>
      </c>
      <c r="M34" s="16">
        <v>30313</v>
      </c>
      <c r="N34" s="16">
        <v>273211</v>
      </c>
      <c r="O34" s="16">
        <v>178950</v>
      </c>
      <c r="P34" s="16">
        <v>94261</v>
      </c>
    </row>
    <row r="35" spans="1:16" ht="18.75" customHeight="1" x14ac:dyDescent="0.15">
      <c r="A35" s="12" t="s">
        <v>130</v>
      </c>
      <c r="B35" s="19" t="s">
        <v>131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323845</v>
      </c>
      <c r="I35" s="16">
        <v>93671</v>
      </c>
      <c r="J35" s="16">
        <v>230174</v>
      </c>
      <c r="K35" s="17">
        <v>87576</v>
      </c>
      <c r="L35" s="16">
        <v>142598</v>
      </c>
      <c r="M35" s="16">
        <v>546</v>
      </c>
      <c r="N35" s="16">
        <v>142052</v>
      </c>
      <c r="O35" s="16">
        <v>142052</v>
      </c>
      <c r="P35" s="16">
        <v>0</v>
      </c>
    </row>
    <row r="36" spans="1:16" ht="18.75" customHeight="1" x14ac:dyDescent="0.15">
      <c r="A36" s="12" t="s">
        <v>130</v>
      </c>
      <c r="B36" s="19" t="s">
        <v>131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5332</v>
      </c>
      <c r="I36" s="16">
        <v>44743</v>
      </c>
      <c r="J36" s="16">
        <v>180588</v>
      </c>
      <c r="K36" s="17">
        <v>46418</v>
      </c>
      <c r="L36" s="16">
        <v>134171</v>
      </c>
      <c r="M36" s="16">
        <v>1534</v>
      </c>
      <c r="N36" s="16">
        <v>132637</v>
      </c>
      <c r="O36" s="16">
        <v>161400</v>
      </c>
      <c r="P36" s="16">
        <v>-28763</v>
      </c>
    </row>
    <row r="37" spans="1:16" ht="18.75" customHeight="1" x14ac:dyDescent="0.15">
      <c r="A37" s="12" t="s">
        <v>130</v>
      </c>
      <c r="B37" s="19" t="s">
        <v>131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733674</v>
      </c>
      <c r="I37" s="16">
        <v>268629</v>
      </c>
      <c r="J37" s="16">
        <v>465045</v>
      </c>
      <c r="K37" s="17">
        <v>53499</v>
      </c>
      <c r="L37" s="16">
        <v>411546</v>
      </c>
      <c r="M37" s="16">
        <v>-2416</v>
      </c>
      <c r="N37" s="16">
        <v>413962</v>
      </c>
      <c r="O37" s="16">
        <v>345898</v>
      </c>
      <c r="P37" s="16">
        <v>68064</v>
      </c>
    </row>
    <row r="38" spans="1:16" ht="18.75" customHeight="1" x14ac:dyDescent="0.15">
      <c r="A38" s="12" t="s">
        <v>130</v>
      </c>
      <c r="B38" s="19" t="s">
        <v>131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45768</v>
      </c>
      <c r="I38" s="16">
        <v>146481</v>
      </c>
      <c r="J38" s="16">
        <v>199287</v>
      </c>
      <c r="K38" s="17">
        <v>43569</v>
      </c>
      <c r="L38" s="16">
        <v>155719</v>
      </c>
      <c r="M38" s="16">
        <v>22249</v>
      </c>
      <c r="N38" s="16">
        <v>133470</v>
      </c>
      <c r="O38" s="16">
        <v>122397</v>
      </c>
      <c r="P38" s="16">
        <v>11073</v>
      </c>
    </row>
    <row r="39" spans="1:16" ht="18.75" customHeight="1" x14ac:dyDescent="0.15">
      <c r="A39" s="12" t="s">
        <v>130</v>
      </c>
      <c r="B39" s="19" t="s">
        <v>131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9063057</v>
      </c>
      <c r="I39" s="16">
        <v>4416737</v>
      </c>
      <c r="J39" s="16">
        <v>4646321</v>
      </c>
      <c r="K39" s="17">
        <v>1226313</v>
      </c>
      <c r="L39" s="16">
        <v>3420007</v>
      </c>
      <c r="M39" s="16">
        <v>323474</v>
      </c>
      <c r="N39" s="16">
        <v>3096533</v>
      </c>
      <c r="O39" s="16">
        <v>2556071</v>
      </c>
      <c r="P39" s="16">
        <v>540462</v>
      </c>
    </row>
    <row r="40" spans="1:16" ht="18.75" customHeight="1" x14ac:dyDescent="0.15">
      <c r="A40" s="12" t="s">
        <v>130</v>
      </c>
      <c r="B40" s="19" t="s">
        <v>131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123439</v>
      </c>
      <c r="I40" s="16">
        <v>0</v>
      </c>
      <c r="J40" s="16">
        <v>123439</v>
      </c>
      <c r="K40" s="17">
        <v>0</v>
      </c>
      <c r="L40" s="16">
        <v>123439</v>
      </c>
      <c r="M40" s="16">
        <v>123439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30</v>
      </c>
      <c r="B41" s="19" t="s">
        <v>131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52500</v>
      </c>
      <c r="I41" s="16">
        <v>0</v>
      </c>
      <c r="J41" s="16">
        <v>52500</v>
      </c>
      <c r="K41" s="17">
        <v>0</v>
      </c>
      <c r="L41" s="16">
        <v>52500</v>
      </c>
      <c r="M41" s="16">
        <v>52500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30</v>
      </c>
      <c r="B42" s="19" t="s">
        <v>131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9133996</v>
      </c>
      <c r="I42" s="16">
        <v>4416737</v>
      </c>
      <c r="J42" s="16">
        <v>4717260</v>
      </c>
      <c r="K42" s="17">
        <v>1226313</v>
      </c>
      <c r="L42" s="16">
        <v>3490946</v>
      </c>
      <c r="M42" s="16">
        <v>394413</v>
      </c>
      <c r="N42" s="16">
        <v>3096533</v>
      </c>
      <c r="O42" s="16">
        <v>2556071</v>
      </c>
      <c r="P42" s="16">
        <v>540462</v>
      </c>
    </row>
    <row r="43" spans="1:16" ht="18.75" customHeight="1" x14ac:dyDescent="0.15">
      <c r="A43" s="12" t="s">
        <v>130</v>
      </c>
      <c r="B43" s="19" t="s">
        <v>131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8258082</v>
      </c>
      <c r="I43" s="16">
        <v>4167691</v>
      </c>
      <c r="J43" s="16">
        <v>4090391</v>
      </c>
      <c r="K43" s="17">
        <v>1049065</v>
      </c>
      <c r="L43" s="16">
        <v>3041326</v>
      </c>
      <c r="M43" s="16">
        <v>319640</v>
      </c>
      <c r="N43" s="16">
        <v>2721685</v>
      </c>
      <c r="O43" s="16">
        <v>2181224</v>
      </c>
      <c r="P43" s="16">
        <v>540462</v>
      </c>
    </row>
    <row r="44" spans="1:16" ht="18.75" customHeight="1" x14ac:dyDescent="0.15">
      <c r="A44" s="12" t="s">
        <v>130</v>
      </c>
      <c r="B44" s="19" t="s">
        <v>131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640560</v>
      </c>
      <c r="I44" s="16">
        <v>206363</v>
      </c>
      <c r="J44" s="16">
        <v>434197</v>
      </c>
      <c r="K44" s="17">
        <v>157379</v>
      </c>
      <c r="L44" s="16">
        <v>276818</v>
      </c>
      <c r="M44" s="16">
        <v>1114</v>
      </c>
      <c r="N44" s="16">
        <v>275704</v>
      </c>
      <c r="O44" s="16">
        <v>275704</v>
      </c>
      <c r="P44" s="16">
        <v>0</v>
      </c>
    </row>
    <row r="45" spans="1:16" ht="18.75" customHeight="1" x14ac:dyDescent="0.15">
      <c r="A45" s="12" t="s">
        <v>130</v>
      </c>
      <c r="B45" s="19" t="s">
        <v>131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64415</v>
      </c>
      <c r="I45" s="16">
        <v>42683</v>
      </c>
      <c r="J45" s="16">
        <v>121733</v>
      </c>
      <c r="K45" s="17">
        <v>19869</v>
      </c>
      <c r="L45" s="16">
        <v>101863</v>
      </c>
      <c r="M45" s="16">
        <v>2720</v>
      </c>
      <c r="N45" s="16">
        <v>99144</v>
      </c>
      <c r="O45" s="16">
        <v>99144</v>
      </c>
      <c r="P45" s="16">
        <v>0</v>
      </c>
    </row>
    <row r="46" spans="1:16" ht="18.75" customHeight="1" x14ac:dyDescent="0.15">
      <c r="A46" s="12" t="s">
        <v>130</v>
      </c>
      <c r="B46" s="19" t="s">
        <v>131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9063057</v>
      </c>
      <c r="I46" s="16">
        <v>4416737</v>
      </c>
      <c r="J46" s="16">
        <v>4646321</v>
      </c>
      <c r="K46" s="17">
        <v>1226313</v>
      </c>
      <c r="L46" s="16">
        <v>3420007</v>
      </c>
      <c r="M46" s="16">
        <v>323474</v>
      </c>
      <c r="N46" s="16">
        <v>3096533</v>
      </c>
      <c r="O46" s="16">
        <v>2556071</v>
      </c>
      <c r="P46" s="16">
        <v>540462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1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08</v>
      </c>
      <c r="B5" s="19" t="s">
        <v>109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83937</v>
      </c>
      <c r="I5" s="16">
        <v>41608</v>
      </c>
      <c r="J5" s="16">
        <v>42329</v>
      </c>
      <c r="K5" s="17">
        <v>14332</v>
      </c>
      <c r="L5" s="16">
        <v>27997</v>
      </c>
      <c r="M5" s="16">
        <v>-2458</v>
      </c>
      <c r="N5" s="16">
        <v>30455</v>
      </c>
      <c r="O5" s="16">
        <v>18621</v>
      </c>
      <c r="P5" s="16">
        <v>11834</v>
      </c>
    </row>
    <row r="6" spans="1:16" ht="18.75" customHeight="1" x14ac:dyDescent="0.15">
      <c r="A6" s="12" t="s">
        <v>108</v>
      </c>
      <c r="B6" s="19" t="s">
        <v>109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9245</v>
      </c>
      <c r="I6" s="16">
        <v>28821</v>
      </c>
      <c r="J6" s="16">
        <v>30425</v>
      </c>
      <c r="K6" s="17">
        <v>10608</v>
      </c>
      <c r="L6" s="16">
        <v>19816</v>
      </c>
      <c r="M6" s="16">
        <v>-2790</v>
      </c>
      <c r="N6" s="16">
        <v>22606</v>
      </c>
      <c r="O6" s="16">
        <v>10623</v>
      </c>
      <c r="P6" s="16">
        <v>11983</v>
      </c>
    </row>
    <row r="7" spans="1:16" ht="18.75" customHeight="1" x14ac:dyDescent="0.15">
      <c r="A7" s="12" t="s">
        <v>108</v>
      </c>
      <c r="B7" s="19" t="s">
        <v>109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5788</v>
      </c>
      <c r="I7" s="16">
        <v>3017</v>
      </c>
      <c r="J7" s="16">
        <v>2771</v>
      </c>
      <c r="K7" s="17">
        <v>1002</v>
      </c>
      <c r="L7" s="16">
        <v>1769</v>
      </c>
      <c r="M7" s="16">
        <v>-386</v>
      </c>
      <c r="N7" s="16">
        <v>2156</v>
      </c>
      <c r="O7" s="16">
        <v>2529</v>
      </c>
      <c r="P7" s="16">
        <v>-374</v>
      </c>
    </row>
    <row r="8" spans="1:16" ht="18.75" customHeight="1" x14ac:dyDescent="0.15">
      <c r="A8" s="12" t="s">
        <v>108</v>
      </c>
      <c r="B8" s="19" t="s">
        <v>109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18904</v>
      </c>
      <c r="I8" s="16">
        <v>9771</v>
      </c>
      <c r="J8" s="16">
        <v>9133</v>
      </c>
      <c r="K8" s="17">
        <v>2722</v>
      </c>
      <c r="L8" s="16">
        <v>6411</v>
      </c>
      <c r="M8" s="16">
        <v>719</v>
      </c>
      <c r="N8" s="16">
        <v>5693</v>
      </c>
      <c r="O8" s="16">
        <v>5469</v>
      </c>
      <c r="P8" s="16">
        <v>224</v>
      </c>
    </row>
    <row r="9" spans="1:16" ht="18.75" customHeight="1" x14ac:dyDescent="0.15">
      <c r="A9" s="12" t="s">
        <v>108</v>
      </c>
      <c r="B9" s="19" t="s">
        <v>109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697</v>
      </c>
      <c r="I9" s="16">
        <v>4065</v>
      </c>
      <c r="J9" s="16">
        <v>2632</v>
      </c>
      <c r="K9" s="17">
        <v>1332</v>
      </c>
      <c r="L9" s="16">
        <v>1300</v>
      </c>
      <c r="M9" s="16">
        <v>386</v>
      </c>
      <c r="N9" s="16">
        <v>914</v>
      </c>
      <c r="O9" s="16">
        <v>720</v>
      </c>
      <c r="P9" s="16">
        <v>194</v>
      </c>
    </row>
    <row r="10" spans="1:16" ht="18.75" customHeight="1" x14ac:dyDescent="0.15">
      <c r="A10" s="12" t="s">
        <v>108</v>
      </c>
      <c r="B10" s="19" t="s">
        <v>109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2531737</v>
      </c>
      <c r="I10" s="16">
        <v>1654718</v>
      </c>
      <c r="J10" s="16">
        <v>877019</v>
      </c>
      <c r="K10" s="17">
        <v>367003</v>
      </c>
      <c r="L10" s="16">
        <v>510017</v>
      </c>
      <c r="M10" s="16">
        <v>67853</v>
      </c>
      <c r="N10" s="16">
        <v>442163</v>
      </c>
      <c r="O10" s="16">
        <v>475210</v>
      </c>
      <c r="P10" s="16">
        <v>-33046</v>
      </c>
    </row>
    <row r="11" spans="1:16" ht="18.75" customHeight="1" x14ac:dyDescent="0.15">
      <c r="A11" s="12" t="s">
        <v>108</v>
      </c>
      <c r="B11" s="19" t="s">
        <v>109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52194</v>
      </c>
      <c r="I11" s="16">
        <v>90756</v>
      </c>
      <c r="J11" s="16">
        <v>61438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08</v>
      </c>
      <c r="B12" s="19" t="s">
        <v>109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199842</v>
      </c>
      <c r="I12" s="16">
        <v>116985</v>
      </c>
      <c r="J12" s="16">
        <v>82857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08</v>
      </c>
      <c r="B13" s="19" t="s">
        <v>109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3488</v>
      </c>
      <c r="I13" s="16">
        <v>13949</v>
      </c>
      <c r="J13" s="16">
        <v>9538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08</v>
      </c>
      <c r="B14" s="19" t="s">
        <v>109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07488</v>
      </c>
      <c r="I14" s="16">
        <v>51671</v>
      </c>
      <c r="J14" s="16">
        <v>55817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08</v>
      </c>
      <c r="B15" s="19" t="s">
        <v>109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4905</v>
      </c>
      <c r="I15" s="16">
        <v>3134</v>
      </c>
      <c r="J15" s="16">
        <v>1771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08</v>
      </c>
      <c r="B16" s="19" t="s">
        <v>109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55111</v>
      </c>
      <c r="I16" s="16">
        <v>27483</v>
      </c>
      <c r="J16" s="16">
        <v>27628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08</v>
      </c>
      <c r="B17" s="19" t="s">
        <v>109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78059</v>
      </c>
      <c r="I17" s="16">
        <v>50307</v>
      </c>
      <c r="J17" s="16">
        <v>27753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08</v>
      </c>
      <c r="B18" s="19" t="s">
        <v>109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21205</v>
      </c>
      <c r="I18" s="16">
        <v>70553</v>
      </c>
      <c r="J18" s="16">
        <v>50652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08</v>
      </c>
      <c r="B19" s="19" t="s">
        <v>109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725374</v>
      </c>
      <c r="I19" s="16">
        <v>491095</v>
      </c>
      <c r="J19" s="16">
        <v>234279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08</v>
      </c>
      <c r="B20" s="19" t="s">
        <v>109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465175</v>
      </c>
      <c r="I20" s="16">
        <v>361761</v>
      </c>
      <c r="J20" s="16">
        <v>103415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08</v>
      </c>
      <c r="B21" s="19" t="s">
        <v>109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84714</v>
      </c>
      <c r="I21" s="16">
        <v>52550</v>
      </c>
      <c r="J21" s="16">
        <v>32164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08</v>
      </c>
      <c r="B22" s="19" t="s">
        <v>109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68873</v>
      </c>
      <c r="I22" s="16">
        <v>119792</v>
      </c>
      <c r="J22" s="16">
        <v>49081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08</v>
      </c>
      <c r="B23" s="19" t="s">
        <v>109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14183</v>
      </c>
      <c r="I23" s="16">
        <v>74788</v>
      </c>
      <c r="J23" s="16">
        <v>39395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08</v>
      </c>
      <c r="B24" s="19" t="s">
        <v>109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65551</v>
      </c>
      <c r="I24" s="16">
        <v>35607</v>
      </c>
      <c r="J24" s="16">
        <v>29944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08</v>
      </c>
      <c r="B25" s="19" t="s">
        <v>109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165575</v>
      </c>
      <c r="I25" s="16">
        <v>94288</v>
      </c>
      <c r="J25" s="16">
        <v>71287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08</v>
      </c>
      <c r="B26" s="19" t="s">
        <v>109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67197</v>
      </c>
      <c r="I26" s="16">
        <v>138056</v>
      </c>
      <c r="J26" s="16">
        <v>129141</v>
      </c>
      <c r="K26" s="17">
        <v>56839</v>
      </c>
      <c r="L26" s="16">
        <v>72303</v>
      </c>
      <c r="M26" s="16">
        <v>13428</v>
      </c>
      <c r="N26" s="16">
        <v>58875</v>
      </c>
      <c r="O26" s="16">
        <v>28867</v>
      </c>
      <c r="P26" s="16">
        <v>30008</v>
      </c>
    </row>
    <row r="27" spans="1:16" ht="18.75" customHeight="1" x14ac:dyDescent="0.15">
      <c r="A27" s="12" t="s">
        <v>108</v>
      </c>
      <c r="B27" s="19" t="s">
        <v>109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529077</v>
      </c>
      <c r="I27" s="16">
        <v>296558</v>
      </c>
      <c r="J27" s="16">
        <v>232519</v>
      </c>
      <c r="K27" s="17">
        <v>24061</v>
      </c>
      <c r="L27" s="16">
        <v>208458</v>
      </c>
      <c r="M27" s="16">
        <v>12011</v>
      </c>
      <c r="N27" s="16">
        <v>196446</v>
      </c>
      <c r="O27" s="16">
        <v>148119</v>
      </c>
      <c r="P27" s="16">
        <v>48328</v>
      </c>
    </row>
    <row r="28" spans="1:16" ht="18.75" customHeight="1" x14ac:dyDescent="0.15">
      <c r="A28" s="12" t="s">
        <v>108</v>
      </c>
      <c r="B28" s="19" t="s">
        <v>109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872316</v>
      </c>
      <c r="I28" s="16">
        <v>339719</v>
      </c>
      <c r="J28" s="16">
        <v>532597</v>
      </c>
      <c r="K28" s="17">
        <v>60619</v>
      </c>
      <c r="L28" s="16">
        <v>471977</v>
      </c>
      <c r="M28" s="16">
        <v>37698</v>
      </c>
      <c r="N28" s="16">
        <v>434279</v>
      </c>
      <c r="O28" s="16">
        <v>320727</v>
      </c>
      <c r="P28" s="16">
        <v>113553</v>
      </c>
    </row>
    <row r="29" spans="1:16" ht="18.75" customHeight="1" x14ac:dyDescent="0.15">
      <c r="A29" s="12" t="s">
        <v>108</v>
      </c>
      <c r="B29" s="19" t="s">
        <v>109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62831</v>
      </c>
      <c r="I29" s="16">
        <v>86535</v>
      </c>
      <c r="J29" s="16">
        <v>176296</v>
      </c>
      <c r="K29" s="17">
        <v>33273</v>
      </c>
      <c r="L29" s="16">
        <v>143023</v>
      </c>
      <c r="M29" s="16">
        <v>11685</v>
      </c>
      <c r="N29" s="16">
        <v>131338</v>
      </c>
      <c r="O29" s="16">
        <v>127124</v>
      </c>
      <c r="P29" s="16">
        <v>4214</v>
      </c>
    </row>
    <row r="30" spans="1:16" ht="18.75" customHeight="1" x14ac:dyDescent="0.15">
      <c r="A30" s="12" t="s">
        <v>108</v>
      </c>
      <c r="B30" s="19" t="s">
        <v>109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296937</v>
      </c>
      <c r="I30" s="16">
        <v>177798</v>
      </c>
      <c r="J30" s="16">
        <v>119139</v>
      </c>
      <c r="K30" s="17">
        <v>19598</v>
      </c>
      <c r="L30" s="16">
        <v>99541</v>
      </c>
      <c r="M30" s="16">
        <v>7797</v>
      </c>
      <c r="N30" s="16">
        <v>91744</v>
      </c>
      <c r="O30" s="16">
        <v>55563</v>
      </c>
      <c r="P30" s="16">
        <v>36181</v>
      </c>
    </row>
    <row r="31" spans="1:16" ht="18.75" customHeight="1" x14ac:dyDescent="0.15">
      <c r="A31" s="12" t="s">
        <v>108</v>
      </c>
      <c r="B31" s="19" t="s">
        <v>109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297906</v>
      </c>
      <c r="I31" s="16">
        <v>142422</v>
      </c>
      <c r="J31" s="16">
        <v>155484</v>
      </c>
      <c r="K31" s="17">
        <v>46157</v>
      </c>
      <c r="L31" s="16">
        <v>109327</v>
      </c>
      <c r="M31" s="16">
        <v>8342</v>
      </c>
      <c r="N31" s="16">
        <v>100985</v>
      </c>
      <c r="O31" s="16">
        <v>74987</v>
      </c>
      <c r="P31" s="16">
        <v>25998</v>
      </c>
    </row>
    <row r="32" spans="1:16" ht="18.75" customHeight="1" x14ac:dyDescent="0.15">
      <c r="A32" s="12" t="s">
        <v>108</v>
      </c>
      <c r="B32" s="19" t="s">
        <v>109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47839</v>
      </c>
      <c r="I32" s="16">
        <v>83197</v>
      </c>
      <c r="J32" s="16">
        <v>164642</v>
      </c>
      <c r="K32" s="17">
        <v>17247</v>
      </c>
      <c r="L32" s="16">
        <v>147395</v>
      </c>
      <c r="M32" s="16">
        <v>231</v>
      </c>
      <c r="N32" s="16">
        <v>147164</v>
      </c>
      <c r="O32" s="16">
        <v>68291</v>
      </c>
      <c r="P32" s="16">
        <v>78873</v>
      </c>
    </row>
    <row r="33" spans="1:16" ht="18.75" customHeight="1" x14ac:dyDescent="0.15">
      <c r="A33" s="12" t="s">
        <v>108</v>
      </c>
      <c r="B33" s="19" t="s">
        <v>109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688172</v>
      </c>
      <c r="I33" s="16">
        <v>115950</v>
      </c>
      <c r="J33" s="16">
        <v>572223</v>
      </c>
      <c r="K33" s="17">
        <v>211730</v>
      </c>
      <c r="L33" s="16">
        <v>360493</v>
      </c>
      <c r="M33" s="16">
        <v>42689</v>
      </c>
      <c r="N33" s="16">
        <v>317803</v>
      </c>
      <c r="O33" s="16">
        <v>12573</v>
      </c>
      <c r="P33" s="16">
        <v>305230</v>
      </c>
    </row>
    <row r="34" spans="1:16" ht="18.75" customHeight="1" x14ac:dyDescent="0.15">
      <c r="A34" s="12" t="s">
        <v>108</v>
      </c>
      <c r="B34" s="19" t="s">
        <v>109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14309</v>
      </c>
      <c r="I34" s="16">
        <v>132758</v>
      </c>
      <c r="J34" s="16">
        <v>281551</v>
      </c>
      <c r="K34" s="17">
        <v>33695</v>
      </c>
      <c r="L34" s="16">
        <v>247856</v>
      </c>
      <c r="M34" s="16">
        <v>15288</v>
      </c>
      <c r="N34" s="16">
        <v>232568</v>
      </c>
      <c r="O34" s="16">
        <v>128181</v>
      </c>
      <c r="P34" s="16">
        <v>104387</v>
      </c>
    </row>
    <row r="35" spans="1:16" ht="18.75" customHeight="1" x14ac:dyDescent="0.15">
      <c r="A35" s="12" t="s">
        <v>108</v>
      </c>
      <c r="B35" s="19" t="s">
        <v>109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291311</v>
      </c>
      <c r="I35" s="16">
        <v>73035</v>
      </c>
      <c r="J35" s="16">
        <v>218275</v>
      </c>
      <c r="K35" s="17">
        <v>70898</v>
      </c>
      <c r="L35" s="16">
        <v>147377</v>
      </c>
      <c r="M35" s="16">
        <v>632</v>
      </c>
      <c r="N35" s="16">
        <v>146746</v>
      </c>
      <c r="O35" s="16">
        <v>146746</v>
      </c>
      <c r="P35" s="16">
        <v>0</v>
      </c>
    </row>
    <row r="36" spans="1:16" ht="18.75" customHeight="1" x14ac:dyDescent="0.15">
      <c r="A36" s="12" t="s">
        <v>108</v>
      </c>
      <c r="B36" s="19" t="s">
        <v>109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4308</v>
      </c>
      <c r="I36" s="16">
        <v>40324</v>
      </c>
      <c r="J36" s="16">
        <v>183984</v>
      </c>
      <c r="K36" s="17">
        <v>43270</v>
      </c>
      <c r="L36" s="16">
        <v>140715</v>
      </c>
      <c r="M36" s="16">
        <v>1529</v>
      </c>
      <c r="N36" s="16">
        <v>139185</v>
      </c>
      <c r="O36" s="16">
        <v>148112</v>
      </c>
      <c r="P36" s="16">
        <v>-8927</v>
      </c>
    </row>
    <row r="37" spans="1:16" ht="18.75" customHeight="1" x14ac:dyDescent="0.15">
      <c r="A37" s="12" t="s">
        <v>108</v>
      </c>
      <c r="B37" s="19" t="s">
        <v>109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601331</v>
      </c>
      <c r="I37" s="16">
        <v>206259</v>
      </c>
      <c r="J37" s="16">
        <v>395073</v>
      </c>
      <c r="K37" s="17">
        <v>44641</v>
      </c>
      <c r="L37" s="16">
        <v>350432</v>
      </c>
      <c r="M37" s="16">
        <v>-4379</v>
      </c>
      <c r="N37" s="16">
        <v>354810</v>
      </c>
      <c r="O37" s="16">
        <v>337680</v>
      </c>
      <c r="P37" s="16">
        <v>17131</v>
      </c>
    </row>
    <row r="38" spans="1:16" ht="18.75" customHeight="1" x14ac:dyDescent="0.15">
      <c r="A38" s="12" t="s">
        <v>108</v>
      </c>
      <c r="B38" s="19" t="s">
        <v>109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403650</v>
      </c>
      <c r="I38" s="16">
        <v>170819</v>
      </c>
      <c r="J38" s="16">
        <v>232830</v>
      </c>
      <c r="K38" s="17">
        <v>53423</v>
      </c>
      <c r="L38" s="16">
        <v>179407</v>
      </c>
      <c r="M38" s="16">
        <v>17152</v>
      </c>
      <c r="N38" s="16">
        <v>162255</v>
      </c>
      <c r="O38" s="16">
        <v>132843</v>
      </c>
      <c r="P38" s="16">
        <v>29412</v>
      </c>
    </row>
    <row r="39" spans="1:16" ht="18.75" customHeight="1" x14ac:dyDescent="0.15">
      <c r="A39" s="12" t="s">
        <v>108</v>
      </c>
      <c r="B39" s="19" t="s">
        <v>109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8019556</v>
      </c>
      <c r="I39" s="16">
        <v>3703821</v>
      </c>
      <c r="J39" s="16">
        <v>4315735</v>
      </c>
      <c r="K39" s="17">
        <v>1098118</v>
      </c>
      <c r="L39" s="16">
        <v>3217617</v>
      </c>
      <c r="M39" s="16">
        <v>229886</v>
      </c>
      <c r="N39" s="16">
        <v>2987731</v>
      </c>
      <c r="O39" s="16">
        <v>2224363</v>
      </c>
      <c r="P39" s="16">
        <v>763368</v>
      </c>
    </row>
    <row r="40" spans="1:16" ht="18.75" customHeight="1" x14ac:dyDescent="0.15">
      <c r="A40" s="12" t="s">
        <v>108</v>
      </c>
      <c r="B40" s="19" t="s">
        <v>109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53923</v>
      </c>
      <c r="I40" s="16">
        <v>0</v>
      </c>
      <c r="J40" s="16">
        <v>53923</v>
      </c>
      <c r="K40" s="17">
        <v>0</v>
      </c>
      <c r="L40" s="16">
        <v>53923</v>
      </c>
      <c r="M40" s="16">
        <v>53923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08</v>
      </c>
      <c r="B41" s="19" t="s">
        <v>109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26227</v>
      </c>
      <c r="I41" s="16">
        <v>0</v>
      </c>
      <c r="J41" s="16">
        <v>26227</v>
      </c>
      <c r="K41" s="17">
        <v>0</v>
      </c>
      <c r="L41" s="16">
        <v>26227</v>
      </c>
      <c r="M41" s="16">
        <v>26227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08</v>
      </c>
      <c r="B42" s="19" t="s">
        <v>109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047252</v>
      </c>
      <c r="I42" s="16">
        <v>3703821</v>
      </c>
      <c r="J42" s="16">
        <v>4343431</v>
      </c>
      <c r="K42" s="17">
        <v>1098118</v>
      </c>
      <c r="L42" s="16">
        <v>3245313</v>
      </c>
      <c r="M42" s="16">
        <v>257582</v>
      </c>
      <c r="N42" s="16">
        <v>2987731</v>
      </c>
      <c r="O42" s="16">
        <v>2224363</v>
      </c>
      <c r="P42" s="16">
        <v>763368</v>
      </c>
    </row>
    <row r="43" spans="1:16" ht="18.75" customHeight="1" x14ac:dyDescent="0.15">
      <c r="A43" s="12" t="s">
        <v>108</v>
      </c>
      <c r="B43" s="19" t="s">
        <v>109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7318976</v>
      </c>
      <c r="I43" s="16">
        <v>3522240</v>
      </c>
      <c r="J43" s="16">
        <v>3796736</v>
      </c>
      <c r="K43" s="17">
        <v>949678</v>
      </c>
      <c r="L43" s="16">
        <v>2847058</v>
      </c>
      <c r="M43" s="16">
        <v>226130</v>
      </c>
      <c r="N43" s="16">
        <v>2620928</v>
      </c>
      <c r="O43" s="16">
        <v>1857560</v>
      </c>
      <c r="P43" s="16">
        <v>763368</v>
      </c>
    </row>
    <row r="44" spans="1:16" ht="18.75" customHeight="1" x14ac:dyDescent="0.15">
      <c r="A44" s="12" t="s">
        <v>108</v>
      </c>
      <c r="B44" s="19" t="s">
        <v>109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560993</v>
      </c>
      <c r="I44" s="16">
        <v>140813</v>
      </c>
      <c r="J44" s="16">
        <v>420180</v>
      </c>
      <c r="K44" s="17">
        <v>131767</v>
      </c>
      <c r="L44" s="16">
        <v>288413</v>
      </c>
      <c r="M44" s="16">
        <v>1309</v>
      </c>
      <c r="N44" s="16">
        <v>287104</v>
      </c>
      <c r="O44" s="16">
        <v>287104</v>
      </c>
      <c r="P44" s="16">
        <v>0</v>
      </c>
    </row>
    <row r="45" spans="1:16" ht="18.75" customHeight="1" x14ac:dyDescent="0.15">
      <c r="A45" s="12" t="s">
        <v>108</v>
      </c>
      <c r="B45" s="19" t="s">
        <v>109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39587</v>
      </c>
      <c r="I45" s="16">
        <v>40768</v>
      </c>
      <c r="J45" s="16">
        <v>98820</v>
      </c>
      <c r="K45" s="17">
        <v>16673</v>
      </c>
      <c r="L45" s="16">
        <v>82146</v>
      </c>
      <c r="M45" s="16">
        <v>2446</v>
      </c>
      <c r="N45" s="16">
        <v>79700</v>
      </c>
      <c r="O45" s="16">
        <v>79700</v>
      </c>
      <c r="P45" s="16">
        <v>0</v>
      </c>
    </row>
    <row r="46" spans="1:16" ht="18.75" customHeight="1" x14ac:dyDescent="0.15">
      <c r="A46" s="12" t="s">
        <v>108</v>
      </c>
      <c r="B46" s="19" t="s">
        <v>109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8019556</v>
      </c>
      <c r="I46" s="16">
        <v>3703821</v>
      </c>
      <c r="J46" s="16">
        <v>4315735</v>
      </c>
      <c r="K46" s="17">
        <v>1098118</v>
      </c>
      <c r="L46" s="16">
        <v>3217617</v>
      </c>
      <c r="M46" s="16">
        <v>229886</v>
      </c>
      <c r="N46" s="16">
        <v>2987731</v>
      </c>
      <c r="O46" s="16">
        <v>2224363</v>
      </c>
      <c r="P46" s="16">
        <v>763368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2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10</v>
      </c>
      <c r="B5" s="19" t="s">
        <v>111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82748</v>
      </c>
      <c r="I5" s="16">
        <v>43269</v>
      </c>
      <c r="J5" s="16">
        <v>39479</v>
      </c>
      <c r="K5" s="17">
        <v>13545</v>
      </c>
      <c r="L5" s="16">
        <v>25933</v>
      </c>
      <c r="M5" s="16">
        <v>-1476</v>
      </c>
      <c r="N5" s="16">
        <v>27409</v>
      </c>
      <c r="O5" s="16">
        <v>18767</v>
      </c>
      <c r="P5" s="16">
        <v>8642</v>
      </c>
    </row>
    <row r="6" spans="1:16" ht="18.75" customHeight="1" x14ac:dyDescent="0.15">
      <c r="A6" s="12" t="s">
        <v>110</v>
      </c>
      <c r="B6" s="19" t="s">
        <v>111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5091</v>
      </c>
      <c r="I6" s="16">
        <v>28340</v>
      </c>
      <c r="J6" s="16">
        <v>26751</v>
      </c>
      <c r="K6" s="17">
        <v>9559</v>
      </c>
      <c r="L6" s="16">
        <v>17192</v>
      </c>
      <c r="M6" s="16">
        <v>-2311</v>
      </c>
      <c r="N6" s="16">
        <v>19503</v>
      </c>
      <c r="O6" s="16">
        <v>10362</v>
      </c>
      <c r="P6" s="16">
        <v>9141</v>
      </c>
    </row>
    <row r="7" spans="1:16" ht="18.75" customHeight="1" x14ac:dyDescent="0.15">
      <c r="A7" s="12" t="s">
        <v>110</v>
      </c>
      <c r="B7" s="19" t="s">
        <v>111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5819</v>
      </c>
      <c r="I7" s="16">
        <v>3009</v>
      </c>
      <c r="J7" s="16">
        <v>2810</v>
      </c>
      <c r="K7" s="17">
        <v>922</v>
      </c>
      <c r="L7" s="16">
        <v>1888</v>
      </c>
      <c r="M7" s="16">
        <v>34</v>
      </c>
      <c r="N7" s="16">
        <v>1854</v>
      </c>
      <c r="O7" s="16">
        <v>2484</v>
      </c>
      <c r="P7" s="16">
        <v>-630</v>
      </c>
    </row>
    <row r="8" spans="1:16" ht="18.75" customHeight="1" x14ac:dyDescent="0.15">
      <c r="A8" s="12" t="s">
        <v>110</v>
      </c>
      <c r="B8" s="19" t="s">
        <v>111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21838</v>
      </c>
      <c r="I8" s="16">
        <v>11920</v>
      </c>
      <c r="J8" s="16">
        <v>9918</v>
      </c>
      <c r="K8" s="17">
        <v>3064</v>
      </c>
      <c r="L8" s="16">
        <v>6853</v>
      </c>
      <c r="M8" s="16">
        <v>802</v>
      </c>
      <c r="N8" s="16">
        <v>6052</v>
      </c>
      <c r="O8" s="16">
        <v>5920</v>
      </c>
      <c r="P8" s="16">
        <v>132</v>
      </c>
    </row>
    <row r="9" spans="1:16" ht="18.75" customHeight="1" x14ac:dyDescent="0.15">
      <c r="A9" s="12" t="s">
        <v>110</v>
      </c>
      <c r="B9" s="19" t="s">
        <v>111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809</v>
      </c>
      <c r="I9" s="16">
        <v>3881</v>
      </c>
      <c r="J9" s="16">
        <v>2929</v>
      </c>
      <c r="K9" s="17">
        <v>1253</v>
      </c>
      <c r="L9" s="16">
        <v>1676</v>
      </c>
      <c r="M9" s="16">
        <v>390</v>
      </c>
      <c r="N9" s="16">
        <v>1286</v>
      </c>
      <c r="O9" s="16">
        <v>797</v>
      </c>
      <c r="P9" s="16">
        <v>489</v>
      </c>
    </row>
    <row r="10" spans="1:16" ht="18.75" customHeight="1" x14ac:dyDescent="0.15">
      <c r="A10" s="12" t="s">
        <v>110</v>
      </c>
      <c r="B10" s="19" t="s">
        <v>111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2688062</v>
      </c>
      <c r="I10" s="16">
        <v>1701615</v>
      </c>
      <c r="J10" s="16">
        <v>986447</v>
      </c>
      <c r="K10" s="17">
        <v>384526</v>
      </c>
      <c r="L10" s="16">
        <v>601921</v>
      </c>
      <c r="M10" s="16">
        <v>78145</v>
      </c>
      <c r="N10" s="16">
        <v>523776</v>
      </c>
      <c r="O10" s="16">
        <v>487728</v>
      </c>
      <c r="P10" s="16">
        <v>36048</v>
      </c>
    </row>
    <row r="11" spans="1:16" ht="18.75" customHeight="1" x14ac:dyDescent="0.15">
      <c r="A11" s="12" t="s">
        <v>110</v>
      </c>
      <c r="B11" s="19" t="s">
        <v>111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64705</v>
      </c>
      <c r="I11" s="16">
        <v>96437</v>
      </c>
      <c r="J11" s="16">
        <v>68267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10</v>
      </c>
      <c r="B12" s="19" t="s">
        <v>111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203331</v>
      </c>
      <c r="I12" s="16">
        <v>120743</v>
      </c>
      <c r="J12" s="16">
        <v>82589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10</v>
      </c>
      <c r="B13" s="19" t="s">
        <v>111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3756</v>
      </c>
      <c r="I13" s="16">
        <v>14667</v>
      </c>
      <c r="J13" s="16">
        <v>9088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10</v>
      </c>
      <c r="B14" s="19" t="s">
        <v>111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44075</v>
      </c>
      <c r="I14" s="16">
        <v>64906</v>
      </c>
      <c r="J14" s="16">
        <v>79168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10</v>
      </c>
      <c r="B15" s="19" t="s">
        <v>111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5573</v>
      </c>
      <c r="I15" s="16">
        <v>3744</v>
      </c>
      <c r="J15" s="16">
        <v>1830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10</v>
      </c>
      <c r="B16" s="19" t="s">
        <v>111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57644</v>
      </c>
      <c r="I16" s="16">
        <v>28195</v>
      </c>
      <c r="J16" s="16">
        <v>29449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10</v>
      </c>
      <c r="B17" s="19" t="s">
        <v>111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85746</v>
      </c>
      <c r="I17" s="16">
        <v>56813</v>
      </c>
      <c r="J17" s="16">
        <v>28933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10</v>
      </c>
      <c r="B18" s="19" t="s">
        <v>111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28127</v>
      </c>
      <c r="I18" s="16">
        <v>76031</v>
      </c>
      <c r="J18" s="16">
        <v>52095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10</v>
      </c>
      <c r="B19" s="19" t="s">
        <v>111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882159</v>
      </c>
      <c r="I19" s="16">
        <v>628514</v>
      </c>
      <c r="J19" s="16">
        <v>253645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10</v>
      </c>
      <c r="B20" s="19" t="s">
        <v>111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332443</v>
      </c>
      <c r="I20" s="16">
        <v>209762</v>
      </c>
      <c r="J20" s="16">
        <v>122681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10</v>
      </c>
      <c r="B21" s="19" t="s">
        <v>111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102898</v>
      </c>
      <c r="I21" s="16">
        <v>60199</v>
      </c>
      <c r="J21" s="16">
        <v>42698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10</v>
      </c>
      <c r="B22" s="19" t="s">
        <v>111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71412</v>
      </c>
      <c r="I22" s="16">
        <v>122202</v>
      </c>
      <c r="J22" s="16">
        <v>49210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10</v>
      </c>
      <c r="B23" s="19" t="s">
        <v>111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22653</v>
      </c>
      <c r="I23" s="16">
        <v>80307</v>
      </c>
      <c r="J23" s="16">
        <v>42345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10</v>
      </c>
      <c r="B24" s="19" t="s">
        <v>111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68020</v>
      </c>
      <c r="I24" s="16">
        <v>36604</v>
      </c>
      <c r="J24" s="16">
        <v>31416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10</v>
      </c>
      <c r="B25" s="19" t="s">
        <v>111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195522</v>
      </c>
      <c r="I25" s="16">
        <v>102490</v>
      </c>
      <c r="J25" s="16">
        <v>93032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10</v>
      </c>
      <c r="B26" s="19" t="s">
        <v>111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66932</v>
      </c>
      <c r="I26" s="16">
        <v>140463</v>
      </c>
      <c r="J26" s="16">
        <v>126469</v>
      </c>
      <c r="K26" s="17">
        <v>54440</v>
      </c>
      <c r="L26" s="16">
        <v>72028</v>
      </c>
      <c r="M26" s="16">
        <v>11340</v>
      </c>
      <c r="N26" s="16">
        <v>60688</v>
      </c>
      <c r="O26" s="16">
        <v>28065</v>
      </c>
      <c r="P26" s="16">
        <v>32624</v>
      </c>
    </row>
    <row r="27" spans="1:16" ht="18.75" customHeight="1" x14ac:dyDescent="0.15">
      <c r="A27" s="12" t="s">
        <v>110</v>
      </c>
      <c r="B27" s="19" t="s">
        <v>111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620494</v>
      </c>
      <c r="I27" s="16">
        <v>350711</v>
      </c>
      <c r="J27" s="16">
        <v>269782</v>
      </c>
      <c r="K27" s="17">
        <v>26064</v>
      </c>
      <c r="L27" s="16">
        <v>243718</v>
      </c>
      <c r="M27" s="16">
        <v>14346</v>
      </c>
      <c r="N27" s="16">
        <v>229372</v>
      </c>
      <c r="O27" s="16">
        <v>145376</v>
      </c>
      <c r="P27" s="16">
        <v>83996</v>
      </c>
    </row>
    <row r="28" spans="1:16" ht="18.75" customHeight="1" x14ac:dyDescent="0.15">
      <c r="A28" s="12" t="s">
        <v>110</v>
      </c>
      <c r="B28" s="19" t="s">
        <v>111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912566</v>
      </c>
      <c r="I28" s="16">
        <v>360189</v>
      </c>
      <c r="J28" s="16">
        <v>552377</v>
      </c>
      <c r="K28" s="17">
        <v>63385</v>
      </c>
      <c r="L28" s="16">
        <v>488992</v>
      </c>
      <c r="M28" s="16">
        <v>39871</v>
      </c>
      <c r="N28" s="16">
        <v>449121</v>
      </c>
      <c r="O28" s="16">
        <v>315078</v>
      </c>
      <c r="P28" s="16">
        <v>134043</v>
      </c>
    </row>
    <row r="29" spans="1:16" ht="18.75" customHeight="1" x14ac:dyDescent="0.15">
      <c r="A29" s="12" t="s">
        <v>110</v>
      </c>
      <c r="B29" s="19" t="s">
        <v>111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62763</v>
      </c>
      <c r="I29" s="16">
        <v>88161</v>
      </c>
      <c r="J29" s="16">
        <v>174603</v>
      </c>
      <c r="K29" s="17">
        <v>33509</v>
      </c>
      <c r="L29" s="16">
        <v>141094</v>
      </c>
      <c r="M29" s="16">
        <v>12352</v>
      </c>
      <c r="N29" s="16">
        <v>128742</v>
      </c>
      <c r="O29" s="16">
        <v>134222</v>
      </c>
      <c r="P29" s="16">
        <v>-5481</v>
      </c>
    </row>
    <row r="30" spans="1:16" ht="18.75" customHeight="1" x14ac:dyDescent="0.15">
      <c r="A30" s="12" t="s">
        <v>110</v>
      </c>
      <c r="B30" s="19" t="s">
        <v>111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290795</v>
      </c>
      <c r="I30" s="16">
        <v>168344</v>
      </c>
      <c r="J30" s="16">
        <v>122451</v>
      </c>
      <c r="K30" s="17">
        <v>19473</v>
      </c>
      <c r="L30" s="16">
        <v>102978</v>
      </c>
      <c r="M30" s="16">
        <v>8062</v>
      </c>
      <c r="N30" s="16">
        <v>94916</v>
      </c>
      <c r="O30" s="16">
        <v>55875</v>
      </c>
      <c r="P30" s="16">
        <v>39041</v>
      </c>
    </row>
    <row r="31" spans="1:16" ht="18.75" customHeight="1" x14ac:dyDescent="0.15">
      <c r="A31" s="12" t="s">
        <v>110</v>
      </c>
      <c r="B31" s="19" t="s">
        <v>111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06705</v>
      </c>
      <c r="I31" s="16">
        <v>149265</v>
      </c>
      <c r="J31" s="16">
        <v>157440</v>
      </c>
      <c r="K31" s="17">
        <v>48060</v>
      </c>
      <c r="L31" s="16">
        <v>109380</v>
      </c>
      <c r="M31" s="16">
        <v>8781</v>
      </c>
      <c r="N31" s="16">
        <v>100598</v>
      </c>
      <c r="O31" s="16">
        <v>76947</v>
      </c>
      <c r="P31" s="16">
        <v>23651</v>
      </c>
    </row>
    <row r="32" spans="1:16" ht="18.75" customHeight="1" x14ac:dyDescent="0.15">
      <c r="A32" s="12" t="s">
        <v>110</v>
      </c>
      <c r="B32" s="19" t="s">
        <v>111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55136</v>
      </c>
      <c r="I32" s="16">
        <v>86131</v>
      </c>
      <c r="J32" s="16">
        <v>169004</v>
      </c>
      <c r="K32" s="17">
        <v>17072</v>
      </c>
      <c r="L32" s="16">
        <v>151932</v>
      </c>
      <c r="M32" s="16">
        <v>383</v>
      </c>
      <c r="N32" s="16">
        <v>151549</v>
      </c>
      <c r="O32" s="16">
        <v>60774</v>
      </c>
      <c r="P32" s="16">
        <v>90775</v>
      </c>
    </row>
    <row r="33" spans="1:16" ht="18.75" customHeight="1" x14ac:dyDescent="0.15">
      <c r="A33" s="12" t="s">
        <v>110</v>
      </c>
      <c r="B33" s="19" t="s">
        <v>111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00503</v>
      </c>
      <c r="I33" s="16">
        <v>118674</v>
      </c>
      <c r="J33" s="16">
        <v>581828</v>
      </c>
      <c r="K33" s="17">
        <v>216026</v>
      </c>
      <c r="L33" s="16">
        <v>365802</v>
      </c>
      <c r="M33" s="16">
        <v>43038</v>
      </c>
      <c r="N33" s="16">
        <v>322764</v>
      </c>
      <c r="O33" s="16">
        <v>12157</v>
      </c>
      <c r="P33" s="16">
        <v>310607</v>
      </c>
    </row>
    <row r="34" spans="1:16" ht="18.75" customHeight="1" x14ac:dyDescent="0.15">
      <c r="A34" s="12" t="s">
        <v>110</v>
      </c>
      <c r="B34" s="19" t="s">
        <v>111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24074</v>
      </c>
      <c r="I34" s="16">
        <v>135588</v>
      </c>
      <c r="J34" s="16">
        <v>288486</v>
      </c>
      <c r="K34" s="17">
        <v>33774</v>
      </c>
      <c r="L34" s="16">
        <v>254712</v>
      </c>
      <c r="M34" s="16">
        <v>16273</v>
      </c>
      <c r="N34" s="16">
        <v>238440</v>
      </c>
      <c r="O34" s="16">
        <v>126005</v>
      </c>
      <c r="P34" s="16">
        <v>112435</v>
      </c>
    </row>
    <row r="35" spans="1:16" ht="18.75" customHeight="1" x14ac:dyDescent="0.15">
      <c r="A35" s="12" t="s">
        <v>110</v>
      </c>
      <c r="B35" s="19" t="s">
        <v>111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280128</v>
      </c>
      <c r="I35" s="16">
        <v>68768</v>
      </c>
      <c r="J35" s="16">
        <v>211360</v>
      </c>
      <c r="K35" s="17">
        <v>67753</v>
      </c>
      <c r="L35" s="16">
        <v>143607</v>
      </c>
      <c r="M35" s="16">
        <v>602</v>
      </c>
      <c r="N35" s="16">
        <v>143005</v>
      </c>
      <c r="O35" s="16">
        <v>143005</v>
      </c>
      <c r="P35" s="16">
        <v>0</v>
      </c>
    </row>
    <row r="36" spans="1:16" ht="18.75" customHeight="1" x14ac:dyDescent="0.15">
      <c r="A36" s="12" t="s">
        <v>110</v>
      </c>
      <c r="B36" s="19" t="s">
        <v>111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0425</v>
      </c>
      <c r="I36" s="16">
        <v>40569</v>
      </c>
      <c r="J36" s="16">
        <v>179856</v>
      </c>
      <c r="K36" s="17">
        <v>43562</v>
      </c>
      <c r="L36" s="16">
        <v>136294</v>
      </c>
      <c r="M36" s="16">
        <v>1511</v>
      </c>
      <c r="N36" s="16">
        <v>134783</v>
      </c>
      <c r="O36" s="16">
        <v>145419</v>
      </c>
      <c r="P36" s="16">
        <v>-10636</v>
      </c>
    </row>
    <row r="37" spans="1:16" ht="18.75" customHeight="1" x14ac:dyDescent="0.15">
      <c r="A37" s="12" t="s">
        <v>110</v>
      </c>
      <c r="B37" s="19" t="s">
        <v>111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611507</v>
      </c>
      <c r="I37" s="16">
        <v>207765</v>
      </c>
      <c r="J37" s="16">
        <v>403742</v>
      </c>
      <c r="K37" s="17">
        <v>46407</v>
      </c>
      <c r="L37" s="16">
        <v>357335</v>
      </c>
      <c r="M37" s="16">
        <v>-4094</v>
      </c>
      <c r="N37" s="16">
        <v>361428</v>
      </c>
      <c r="O37" s="16">
        <v>340720</v>
      </c>
      <c r="P37" s="16">
        <v>20708</v>
      </c>
    </row>
    <row r="38" spans="1:16" ht="18.75" customHeight="1" x14ac:dyDescent="0.15">
      <c r="A38" s="12" t="s">
        <v>110</v>
      </c>
      <c r="B38" s="19" t="s">
        <v>111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85584</v>
      </c>
      <c r="I38" s="16">
        <v>166428</v>
      </c>
      <c r="J38" s="16">
        <v>219156</v>
      </c>
      <c r="K38" s="17">
        <v>50369</v>
      </c>
      <c r="L38" s="16">
        <v>168787</v>
      </c>
      <c r="M38" s="16">
        <v>14018</v>
      </c>
      <c r="N38" s="16">
        <v>154769</v>
      </c>
      <c r="O38" s="16">
        <v>136906</v>
      </c>
      <c r="P38" s="16">
        <v>17863</v>
      </c>
    </row>
    <row r="39" spans="1:16" ht="18.75" customHeight="1" x14ac:dyDescent="0.15">
      <c r="A39" s="12" t="s">
        <v>110</v>
      </c>
      <c r="B39" s="19" t="s">
        <v>111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8315232</v>
      </c>
      <c r="I39" s="16">
        <v>3829822</v>
      </c>
      <c r="J39" s="16">
        <v>4485409</v>
      </c>
      <c r="K39" s="17">
        <v>1119220</v>
      </c>
      <c r="L39" s="16">
        <v>3366190</v>
      </c>
      <c r="M39" s="16">
        <v>243543</v>
      </c>
      <c r="N39" s="16">
        <v>3122647</v>
      </c>
      <c r="O39" s="16">
        <v>2227841</v>
      </c>
      <c r="P39" s="16">
        <v>894805</v>
      </c>
    </row>
    <row r="40" spans="1:16" ht="18.75" customHeight="1" x14ac:dyDescent="0.15">
      <c r="A40" s="12" t="s">
        <v>110</v>
      </c>
      <c r="B40" s="19" t="s">
        <v>111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60956</v>
      </c>
      <c r="I40" s="16">
        <v>0</v>
      </c>
      <c r="J40" s="16">
        <v>60956</v>
      </c>
      <c r="K40" s="17">
        <v>0</v>
      </c>
      <c r="L40" s="16">
        <v>60956</v>
      </c>
      <c r="M40" s="16">
        <v>60956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10</v>
      </c>
      <c r="B41" s="19" t="s">
        <v>111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23018</v>
      </c>
      <c r="I41" s="16">
        <v>0</v>
      </c>
      <c r="J41" s="16">
        <v>23018</v>
      </c>
      <c r="K41" s="17">
        <v>0</v>
      </c>
      <c r="L41" s="16">
        <v>23018</v>
      </c>
      <c r="M41" s="16">
        <v>23018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10</v>
      </c>
      <c r="B42" s="19" t="s">
        <v>111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353170</v>
      </c>
      <c r="I42" s="16">
        <v>3829822</v>
      </c>
      <c r="J42" s="16">
        <v>4523348</v>
      </c>
      <c r="K42" s="17">
        <v>1119220</v>
      </c>
      <c r="L42" s="16">
        <v>3404128</v>
      </c>
      <c r="M42" s="16">
        <v>281481</v>
      </c>
      <c r="N42" s="16">
        <v>3122647</v>
      </c>
      <c r="O42" s="16">
        <v>2227841</v>
      </c>
      <c r="P42" s="16">
        <v>894805</v>
      </c>
    </row>
    <row r="43" spans="1:16" ht="18.75" customHeight="1" x14ac:dyDescent="0.15">
      <c r="A43" s="12" t="s">
        <v>110</v>
      </c>
      <c r="B43" s="19" t="s">
        <v>111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7626935</v>
      </c>
      <c r="I43" s="16">
        <v>3648200</v>
      </c>
      <c r="J43" s="16">
        <v>3978735</v>
      </c>
      <c r="K43" s="17">
        <v>973574</v>
      </c>
      <c r="L43" s="16">
        <v>3005161</v>
      </c>
      <c r="M43" s="16">
        <v>239235</v>
      </c>
      <c r="N43" s="16">
        <v>2765926</v>
      </c>
      <c r="O43" s="16">
        <v>1871121</v>
      </c>
      <c r="P43" s="16">
        <v>894805</v>
      </c>
    </row>
    <row r="44" spans="1:16" ht="18.75" customHeight="1" x14ac:dyDescent="0.15">
      <c r="A44" s="12" t="s">
        <v>110</v>
      </c>
      <c r="B44" s="19" t="s">
        <v>111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545203</v>
      </c>
      <c r="I44" s="16">
        <v>137778</v>
      </c>
      <c r="J44" s="16">
        <v>407426</v>
      </c>
      <c r="K44" s="17">
        <v>128550</v>
      </c>
      <c r="L44" s="16">
        <v>278876</v>
      </c>
      <c r="M44" s="16">
        <v>1235</v>
      </c>
      <c r="N44" s="16">
        <v>277641</v>
      </c>
      <c r="O44" s="16">
        <v>277641</v>
      </c>
      <c r="P44" s="16">
        <v>0</v>
      </c>
    </row>
    <row r="45" spans="1:16" ht="18.75" customHeight="1" x14ac:dyDescent="0.15">
      <c r="A45" s="12" t="s">
        <v>110</v>
      </c>
      <c r="B45" s="19" t="s">
        <v>111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43094</v>
      </c>
      <c r="I45" s="16">
        <v>43845</v>
      </c>
      <c r="J45" s="16">
        <v>99249</v>
      </c>
      <c r="K45" s="17">
        <v>17096</v>
      </c>
      <c r="L45" s="16">
        <v>82153</v>
      </c>
      <c r="M45" s="16">
        <v>3073</v>
      </c>
      <c r="N45" s="16">
        <v>79080</v>
      </c>
      <c r="O45" s="16">
        <v>79080</v>
      </c>
      <c r="P45" s="16">
        <v>0</v>
      </c>
    </row>
    <row r="46" spans="1:16" ht="18.75" customHeight="1" x14ac:dyDescent="0.15">
      <c r="A46" s="12" t="s">
        <v>110</v>
      </c>
      <c r="B46" s="19" t="s">
        <v>111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8315232</v>
      </c>
      <c r="I46" s="16">
        <v>3829822</v>
      </c>
      <c r="J46" s="16">
        <v>4485409</v>
      </c>
      <c r="K46" s="17">
        <v>1119220</v>
      </c>
      <c r="L46" s="16">
        <v>3366190</v>
      </c>
      <c r="M46" s="16">
        <v>243543</v>
      </c>
      <c r="N46" s="16">
        <v>3122647</v>
      </c>
      <c r="O46" s="16">
        <v>2227841</v>
      </c>
      <c r="P46" s="16">
        <v>894805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3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12</v>
      </c>
      <c r="B5" s="19" t="s">
        <v>113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77028</v>
      </c>
      <c r="I5" s="16">
        <v>41398</v>
      </c>
      <c r="J5" s="16">
        <v>35630</v>
      </c>
      <c r="K5" s="17">
        <v>12739</v>
      </c>
      <c r="L5" s="16">
        <v>22891</v>
      </c>
      <c r="M5" s="16">
        <v>-759</v>
      </c>
      <c r="N5" s="16">
        <v>23649</v>
      </c>
      <c r="O5" s="16">
        <v>19973</v>
      </c>
      <c r="P5" s="16">
        <v>3676</v>
      </c>
    </row>
    <row r="6" spans="1:16" ht="18.75" customHeight="1" x14ac:dyDescent="0.15">
      <c r="A6" s="12" t="s">
        <v>112</v>
      </c>
      <c r="B6" s="19" t="s">
        <v>113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0725</v>
      </c>
      <c r="I6" s="16">
        <v>27639</v>
      </c>
      <c r="J6" s="16">
        <v>23086</v>
      </c>
      <c r="K6" s="17">
        <v>8853</v>
      </c>
      <c r="L6" s="16">
        <v>14233</v>
      </c>
      <c r="M6" s="16">
        <v>-1907</v>
      </c>
      <c r="N6" s="16">
        <v>16140</v>
      </c>
      <c r="O6" s="16">
        <v>11853</v>
      </c>
      <c r="P6" s="16">
        <v>4286</v>
      </c>
    </row>
    <row r="7" spans="1:16" ht="18.75" customHeight="1" x14ac:dyDescent="0.15">
      <c r="A7" s="12" t="s">
        <v>112</v>
      </c>
      <c r="B7" s="19" t="s">
        <v>113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5979</v>
      </c>
      <c r="I7" s="16">
        <v>3075</v>
      </c>
      <c r="J7" s="16">
        <v>2904</v>
      </c>
      <c r="K7" s="17">
        <v>923</v>
      </c>
      <c r="L7" s="16">
        <v>1981</v>
      </c>
      <c r="M7" s="16">
        <v>270</v>
      </c>
      <c r="N7" s="16">
        <v>1711</v>
      </c>
      <c r="O7" s="16">
        <v>2512</v>
      </c>
      <c r="P7" s="16">
        <v>-802</v>
      </c>
    </row>
    <row r="8" spans="1:16" ht="18.75" customHeight="1" x14ac:dyDescent="0.15">
      <c r="A8" s="12" t="s">
        <v>112</v>
      </c>
      <c r="B8" s="19" t="s">
        <v>113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20324</v>
      </c>
      <c r="I8" s="16">
        <v>10684</v>
      </c>
      <c r="J8" s="16">
        <v>9640</v>
      </c>
      <c r="K8" s="17">
        <v>2963</v>
      </c>
      <c r="L8" s="16">
        <v>6677</v>
      </c>
      <c r="M8" s="16">
        <v>878</v>
      </c>
      <c r="N8" s="16">
        <v>5799</v>
      </c>
      <c r="O8" s="16">
        <v>5607</v>
      </c>
      <c r="P8" s="16">
        <v>192</v>
      </c>
    </row>
    <row r="9" spans="1:16" ht="18.75" customHeight="1" x14ac:dyDescent="0.15">
      <c r="A9" s="12" t="s">
        <v>112</v>
      </c>
      <c r="B9" s="19" t="s">
        <v>113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844</v>
      </c>
      <c r="I9" s="16">
        <v>3771</v>
      </c>
      <c r="J9" s="16">
        <v>3073</v>
      </c>
      <c r="K9" s="17">
        <v>1243</v>
      </c>
      <c r="L9" s="16">
        <v>1830</v>
      </c>
      <c r="M9" s="16">
        <v>408</v>
      </c>
      <c r="N9" s="16">
        <v>1422</v>
      </c>
      <c r="O9" s="16">
        <v>837</v>
      </c>
      <c r="P9" s="16">
        <v>585</v>
      </c>
    </row>
    <row r="10" spans="1:16" ht="18.75" customHeight="1" x14ac:dyDescent="0.15">
      <c r="A10" s="12" t="s">
        <v>112</v>
      </c>
      <c r="B10" s="19" t="s">
        <v>113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2738563</v>
      </c>
      <c r="I10" s="16">
        <v>1708772</v>
      </c>
      <c r="J10" s="16">
        <v>1029791</v>
      </c>
      <c r="K10" s="17">
        <v>374669</v>
      </c>
      <c r="L10" s="16">
        <v>655122</v>
      </c>
      <c r="M10" s="16">
        <v>91327</v>
      </c>
      <c r="N10" s="16">
        <v>563795</v>
      </c>
      <c r="O10" s="16">
        <v>507111</v>
      </c>
      <c r="P10" s="16">
        <v>56684</v>
      </c>
    </row>
    <row r="11" spans="1:16" ht="18.75" customHeight="1" x14ac:dyDescent="0.15">
      <c r="A11" s="12" t="s">
        <v>112</v>
      </c>
      <c r="B11" s="19" t="s">
        <v>113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64480</v>
      </c>
      <c r="I11" s="16">
        <v>100805</v>
      </c>
      <c r="J11" s="16">
        <v>63674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12</v>
      </c>
      <c r="B12" s="19" t="s">
        <v>113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211948</v>
      </c>
      <c r="I12" s="16">
        <v>124767</v>
      </c>
      <c r="J12" s="16">
        <v>87180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12</v>
      </c>
      <c r="B13" s="19" t="s">
        <v>113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3067</v>
      </c>
      <c r="I13" s="16">
        <v>14630</v>
      </c>
      <c r="J13" s="16">
        <v>8437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12</v>
      </c>
      <c r="B14" s="19" t="s">
        <v>113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55463</v>
      </c>
      <c r="I14" s="16">
        <v>67567</v>
      </c>
      <c r="J14" s="16">
        <v>87896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12</v>
      </c>
      <c r="B15" s="19" t="s">
        <v>113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4833</v>
      </c>
      <c r="I15" s="16">
        <v>3178</v>
      </c>
      <c r="J15" s="16">
        <v>1656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12</v>
      </c>
      <c r="B16" s="19" t="s">
        <v>113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64197</v>
      </c>
      <c r="I16" s="16">
        <v>29079</v>
      </c>
      <c r="J16" s="16">
        <v>35118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12</v>
      </c>
      <c r="B17" s="19" t="s">
        <v>113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88688</v>
      </c>
      <c r="I17" s="16">
        <v>59633</v>
      </c>
      <c r="J17" s="16">
        <v>29054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12</v>
      </c>
      <c r="B18" s="19" t="s">
        <v>113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33076</v>
      </c>
      <c r="I18" s="16">
        <v>77751</v>
      </c>
      <c r="J18" s="16">
        <v>55325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12</v>
      </c>
      <c r="B19" s="19" t="s">
        <v>113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845484</v>
      </c>
      <c r="I19" s="16">
        <v>597597</v>
      </c>
      <c r="J19" s="16">
        <v>247887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12</v>
      </c>
      <c r="B20" s="19" t="s">
        <v>113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371785</v>
      </c>
      <c r="I20" s="16">
        <v>216464</v>
      </c>
      <c r="J20" s="16">
        <v>155321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12</v>
      </c>
      <c r="B21" s="19" t="s">
        <v>113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99942</v>
      </c>
      <c r="I21" s="16">
        <v>54126</v>
      </c>
      <c r="J21" s="16">
        <v>45816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12</v>
      </c>
      <c r="B22" s="19" t="s">
        <v>113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86123</v>
      </c>
      <c r="I22" s="16">
        <v>143838</v>
      </c>
      <c r="J22" s="16">
        <v>42285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12</v>
      </c>
      <c r="B23" s="19" t="s">
        <v>113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29619</v>
      </c>
      <c r="I23" s="16">
        <v>80951</v>
      </c>
      <c r="J23" s="16">
        <v>48669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12</v>
      </c>
      <c r="B24" s="19" t="s">
        <v>113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66614</v>
      </c>
      <c r="I24" s="16">
        <v>34283</v>
      </c>
      <c r="J24" s="16">
        <v>32330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12</v>
      </c>
      <c r="B25" s="19" t="s">
        <v>113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193245</v>
      </c>
      <c r="I25" s="16">
        <v>104104</v>
      </c>
      <c r="J25" s="16">
        <v>89141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12</v>
      </c>
      <c r="B26" s="19" t="s">
        <v>113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82728</v>
      </c>
      <c r="I26" s="16">
        <v>139109</v>
      </c>
      <c r="J26" s="16">
        <v>143619</v>
      </c>
      <c r="K26" s="17">
        <v>55278</v>
      </c>
      <c r="L26" s="16">
        <v>88341</v>
      </c>
      <c r="M26" s="16">
        <v>12836</v>
      </c>
      <c r="N26" s="16">
        <v>75505</v>
      </c>
      <c r="O26" s="16">
        <v>28505</v>
      </c>
      <c r="P26" s="16">
        <v>46999</v>
      </c>
    </row>
    <row r="27" spans="1:16" ht="18.75" customHeight="1" x14ac:dyDescent="0.15">
      <c r="A27" s="12" t="s">
        <v>112</v>
      </c>
      <c r="B27" s="19" t="s">
        <v>113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554375</v>
      </c>
      <c r="I27" s="16">
        <v>308028</v>
      </c>
      <c r="J27" s="16">
        <v>246347</v>
      </c>
      <c r="K27" s="17">
        <v>24013</v>
      </c>
      <c r="L27" s="16">
        <v>222333</v>
      </c>
      <c r="M27" s="16">
        <v>16193</v>
      </c>
      <c r="N27" s="16">
        <v>206140</v>
      </c>
      <c r="O27" s="16">
        <v>153936</v>
      </c>
      <c r="P27" s="16">
        <v>52204</v>
      </c>
    </row>
    <row r="28" spans="1:16" ht="18.75" customHeight="1" x14ac:dyDescent="0.15">
      <c r="A28" s="12" t="s">
        <v>112</v>
      </c>
      <c r="B28" s="19" t="s">
        <v>113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897234</v>
      </c>
      <c r="I28" s="16">
        <v>351683</v>
      </c>
      <c r="J28" s="16">
        <v>545552</v>
      </c>
      <c r="K28" s="17">
        <v>65884</v>
      </c>
      <c r="L28" s="16">
        <v>479667</v>
      </c>
      <c r="M28" s="16">
        <v>46026</v>
      </c>
      <c r="N28" s="16">
        <v>433641</v>
      </c>
      <c r="O28" s="16">
        <v>310573</v>
      </c>
      <c r="P28" s="16">
        <v>123068</v>
      </c>
    </row>
    <row r="29" spans="1:16" ht="18.75" customHeight="1" x14ac:dyDescent="0.15">
      <c r="A29" s="12" t="s">
        <v>112</v>
      </c>
      <c r="B29" s="19" t="s">
        <v>113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84675</v>
      </c>
      <c r="I29" s="16">
        <v>95609</v>
      </c>
      <c r="J29" s="16">
        <v>189066</v>
      </c>
      <c r="K29" s="17">
        <v>35403</v>
      </c>
      <c r="L29" s="16">
        <v>153663</v>
      </c>
      <c r="M29" s="16">
        <v>15050</v>
      </c>
      <c r="N29" s="16">
        <v>138613</v>
      </c>
      <c r="O29" s="16">
        <v>137225</v>
      </c>
      <c r="P29" s="16">
        <v>1388</v>
      </c>
    </row>
    <row r="30" spans="1:16" ht="18.75" customHeight="1" x14ac:dyDescent="0.15">
      <c r="A30" s="12" t="s">
        <v>112</v>
      </c>
      <c r="B30" s="19" t="s">
        <v>113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306012</v>
      </c>
      <c r="I30" s="16">
        <v>178631</v>
      </c>
      <c r="J30" s="16">
        <v>127381</v>
      </c>
      <c r="K30" s="17">
        <v>19624</v>
      </c>
      <c r="L30" s="16">
        <v>107758</v>
      </c>
      <c r="M30" s="16">
        <v>9792</v>
      </c>
      <c r="N30" s="16">
        <v>97965</v>
      </c>
      <c r="O30" s="16">
        <v>58290</v>
      </c>
      <c r="P30" s="16">
        <v>39676</v>
      </c>
    </row>
    <row r="31" spans="1:16" ht="18.75" customHeight="1" x14ac:dyDescent="0.15">
      <c r="A31" s="12" t="s">
        <v>112</v>
      </c>
      <c r="B31" s="19" t="s">
        <v>113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14514</v>
      </c>
      <c r="I31" s="16">
        <v>157075</v>
      </c>
      <c r="J31" s="16">
        <v>157439</v>
      </c>
      <c r="K31" s="17">
        <v>48760</v>
      </c>
      <c r="L31" s="16">
        <v>108679</v>
      </c>
      <c r="M31" s="16">
        <v>10735</v>
      </c>
      <c r="N31" s="16">
        <v>97944</v>
      </c>
      <c r="O31" s="16">
        <v>79426</v>
      </c>
      <c r="P31" s="16">
        <v>18518</v>
      </c>
    </row>
    <row r="32" spans="1:16" ht="18.75" customHeight="1" x14ac:dyDescent="0.15">
      <c r="A32" s="12" t="s">
        <v>112</v>
      </c>
      <c r="B32" s="19" t="s">
        <v>113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53203</v>
      </c>
      <c r="I32" s="16">
        <v>86792</v>
      </c>
      <c r="J32" s="16">
        <v>166411</v>
      </c>
      <c r="K32" s="17">
        <v>17727</v>
      </c>
      <c r="L32" s="16">
        <v>148684</v>
      </c>
      <c r="M32" s="16">
        <v>483</v>
      </c>
      <c r="N32" s="16">
        <v>148200</v>
      </c>
      <c r="O32" s="16">
        <v>58518</v>
      </c>
      <c r="P32" s="16">
        <v>89682</v>
      </c>
    </row>
    <row r="33" spans="1:16" ht="18.75" customHeight="1" x14ac:dyDescent="0.15">
      <c r="A33" s="12" t="s">
        <v>112</v>
      </c>
      <c r="B33" s="19" t="s">
        <v>113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08243</v>
      </c>
      <c r="I33" s="16">
        <v>121146</v>
      </c>
      <c r="J33" s="16">
        <v>587097</v>
      </c>
      <c r="K33" s="17">
        <v>220496</v>
      </c>
      <c r="L33" s="16">
        <v>366601</v>
      </c>
      <c r="M33" s="16">
        <v>43481</v>
      </c>
      <c r="N33" s="16">
        <v>323120</v>
      </c>
      <c r="O33" s="16">
        <v>14368</v>
      </c>
      <c r="P33" s="16">
        <v>308752</v>
      </c>
    </row>
    <row r="34" spans="1:16" ht="18.75" customHeight="1" x14ac:dyDescent="0.15">
      <c r="A34" s="12" t="s">
        <v>112</v>
      </c>
      <c r="B34" s="19" t="s">
        <v>113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34543</v>
      </c>
      <c r="I34" s="16">
        <v>142575</v>
      </c>
      <c r="J34" s="16">
        <v>291968</v>
      </c>
      <c r="K34" s="17">
        <v>34916</v>
      </c>
      <c r="L34" s="16">
        <v>257051</v>
      </c>
      <c r="M34" s="16">
        <v>19870</v>
      </c>
      <c r="N34" s="16">
        <v>237181</v>
      </c>
      <c r="O34" s="16">
        <v>137087</v>
      </c>
      <c r="P34" s="16">
        <v>100094</v>
      </c>
    </row>
    <row r="35" spans="1:16" ht="18.75" customHeight="1" x14ac:dyDescent="0.15">
      <c r="A35" s="12" t="s">
        <v>112</v>
      </c>
      <c r="B35" s="19" t="s">
        <v>113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301711</v>
      </c>
      <c r="I35" s="16">
        <v>78484</v>
      </c>
      <c r="J35" s="16">
        <v>223226</v>
      </c>
      <c r="K35" s="17">
        <v>74565</v>
      </c>
      <c r="L35" s="16">
        <v>148661</v>
      </c>
      <c r="M35" s="16">
        <v>599</v>
      </c>
      <c r="N35" s="16">
        <v>148062</v>
      </c>
      <c r="O35" s="16">
        <v>148062</v>
      </c>
      <c r="P35" s="16">
        <v>0</v>
      </c>
    </row>
    <row r="36" spans="1:16" ht="18.75" customHeight="1" x14ac:dyDescent="0.15">
      <c r="A36" s="12" t="s">
        <v>112</v>
      </c>
      <c r="B36" s="19" t="s">
        <v>113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5363</v>
      </c>
      <c r="I36" s="16">
        <v>40790</v>
      </c>
      <c r="J36" s="16">
        <v>184573</v>
      </c>
      <c r="K36" s="17">
        <v>45802</v>
      </c>
      <c r="L36" s="16">
        <v>138771</v>
      </c>
      <c r="M36" s="16">
        <v>1528</v>
      </c>
      <c r="N36" s="16">
        <v>137242</v>
      </c>
      <c r="O36" s="16">
        <v>151107</v>
      </c>
      <c r="P36" s="16">
        <v>-13864</v>
      </c>
    </row>
    <row r="37" spans="1:16" ht="18.75" customHeight="1" x14ac:dyDescent="0.15">
      <c r="A37" s="12" t="s">
        <v>112</v>
      </c>
      <c r="B37" s="19" t="s">
        <v>113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621890</v>
      </c>
      <c r="I37" s="16">
        <v>215574</v>
      </c>
      <c r="J37" s="16">
        <v>406316</v>
      </c>
      <c r="K37" s="17">
        <v>48367</v>
      </c>
      <c r="L37" s="16">
        <v>357949</v>
      </c>
      <c r="M37" s="16">
        <v>-3870</v>
      </c>
      <c r="N37" s="16">
        <v>361818</v>
      </c>
      <c r="O37" s="16">
        <v>353956</v>
      </c>
      <c r="P37" s="16">
        <v>7863</v>
      </c>
    </row>
    <row r="38" spans="1:16" ht="18.75" customHeight="1" x14ac:dyDescent="0.15">
      <c r="A38" s="12" t="s">
        <v>112</v>
      </c>
      <c r="B38" s="19" t="s">
        <v>113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70468</v>
      </c>
      <c r="I38" s="16">
        <v>160424</v>
      </c>
      <c r="J38" s="16">
        <v>210044</v>
      </c>
      <c r="K38" s="17">
        <v>47815</v>
      </c>
      <c r="L38" s="16">
        <v>162230</v>
      </c>
      <c r="M38" s="16">
        <v>17147</v>
      </c>
      <c r="N38" s="16">
        <v>145082</v>
      </c>
      <c r="O38" s="16">
        <v>137348</v>
      </c>
      <c r="P38" s="16">
        <v>7734</v>
      </c>
    </row>
    <row r="39" spans="1:16" ht="18.75" customHeight="1" x14ac:dyDescent="0.15">
      <c r="A39" s="12" t="s">
        <v>112</v>
      </c>
      <c r="B39" s="19" t="s">
        <v>113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8377395</v>
      </c>
      <c r="I39" s="16">
        <v>3829862</v>
      </c>
      <c r="J39" s="16">
        <v>4547533</v>
      </c>
      <c r="K39" s="17">
        <v>1127303</v>
      </c>
      <c r="L39" s="16">
        <v>3420230</v>
      </c>
      <c r="M39" s="16">
        <v>280849</v>
      </c>
      <c r="N39" s="16">
        <v>3139380</v>
      </c>
      <c r="O39" s="16">
        <v>2296322</v>
      </c>
      <c r="P39" s="16">
        <v>843058</v>
      </c>
    </row>
    <row r="40" spans="1:16" ht="18.75" customHeight="1" x14ac:dyDescent="0.15">
      <c r="A40" s="12" t="s">
        <v>112</v>
      </c>
      <c r="B40" s="19" t="s">
        <v>113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80961</v>
      </c>
      <c r="I40" s="16">
        <v>0</v>
      </c>
      <c r="J40" s="16">
        <v>80961</v>
      </c>
      <c r="K40" s="17">
        <v>0</v>
      </c>
      <c r="L40" s="16">
        <v>80961</v>
      </c>
      <c r="M40" s="16">
        <v>80961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12</v>
      </c>
      <c r="B41" s="19" t="s">
        <v>113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33345</v>
      </c>
      <c r="I41" s="16">
        <v>0</v>
      </c>
      <c r="J41" s="16">
        <v>33345</v>
      </c>
      <c r="K41" s="17">
        <v>0</v>
      </c>
      <c r="L41" s="16">
        <v>33345</v>
      </c>
      <c r="M41" s="16">
        <v>33345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12</v>
      </c>
      <c r="B42" s="19" t="s">
        <v>113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425011</v>
      </c>
      <c r="I42" s="16">
        <v>3829862</v>
      </c>
      <c r="J42" s="16">
        <v>4595149</v>
      </c>
      <c r="K42" s="17">
        <v>1127303</v>
      </c>
      <c r="L42" s="16">
        <v>3467845</v>
      </c>
      <c r="M42" s="16">
        <v>328465</v>
      </c>
      <c r="N42" s="16">
        <v>3139380</v>
      </c>
      <c r="O42" s="16">
        <v>2296322</v>
      </c>
      <c r="P42" s="16">
        <v>843058</v>
      </c>
    </row>
    <row r="43" spans="1:16" ht="18.75" customHeight="1" x14ac:dyDescent="0.15">
      <c r="A43" s="12" t="s">
        <v>112</v>
      </c>
      <c r="B43" s="19" t="s">
        <v>113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7660921</v>
      </c>
      <c r="I43" s="16">
        <v>3638470</v>
      </c>
      <c r="J43" s="16">
        <v>4022451</v>
      </c>
      <c r="K43" s="17">
        <v>971603</v>
      </c>
      <c r="L43" s="16">
        <v>3050847</v>
      </c>
      <c r="M43" s="16">
        <v>276841</v>
      </c>
      <c r="N43" s="16">
        <v>2774006</v>
      </c>
      <c r="O43" s="16">
        <v>1930948</v>
      </c>
      <c r="P43" s="16">
        <v>843058</v>
      </c>
    </row>
    <row r="44" spans="1:16" ht="18.75" customHeight="1" x14ac:dyDescent="0.15">
      <c r="A44" s="12" t="s">
        <v>112</v>
      </c>
      <c r="B44" s="19" t="s">
        <v>113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573602</v>
      </c>
      <c r="I44" s="16">
        <v>149235</v>
      </c>
      <c r="J44" s="16">
        <v>424366</v>
      </c>
      <c r="K44" s="17">
        <v>137405</v>
      </c>
      <c r="L44" s="16">
        <v>286962</v>
      </c>
      <c r="M44" s="16">
        <v>1221</v>
      </c>
      <c r="N44" s="16">
        <v>285740</v>
      </c>
      <c r="O44" s="16">
        <v>285740</v>
      </c>
      <c r="P44" s="16">
        <v>0</v>
      </c>
    </row>
    <row r="45" spans="1:16" ht="18.75" customHeight="1" x14ac:dyDescent="0.15">
      <c r="A45" s="12" t="s">
        <v>112</v>
      </c>
      <c r="B45" s="19" t="s">
        <v>113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42873</v>
      </c>
      <c r="I45" s="16">
        <v>42157</v>
      </c>
      <c r="J45" s="16">
        <v>100716</v>
      </c>
      <c r="K45" s="17">
        <v>18295</v>
      </c>
      <c r="L45" s="16">
        <v>82421</v>
      </c>
      <c r="M45" s="16">
        <v>2787</v>
      </c>
      <c r="N45" s="16">
        <v>79634</v>
      </c>
      <c r="O45" s="16">
        <v>79634</v>
      </c>
      <c r="P45" s="16">
        <v>0</v>
      </c>
    </row>
    <row r="46" spans="1:16" ht="18.75" customHeight="1" x14ac:dyDescent="0.15">
      <c r="A46" s="12" t="s">
        <v>112</v>
      </c>
      <c r="B46" s="19" t="s">
        <v>113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8377395</v>
      </c>
      <c r="I46" s="16">
        <v>3829862</v>
      </c>
      <c r="J46" s="16">
        <v>4547533</v>
      </c>
      <c r="K46" s="17">
        <v>1127303</v>
      </c>
      <c r="L46" s="16">
        <v>3420230</v>
      </c>
      <c r="M46" s="16">
        <v>280849</v>
      </c>
      <c r="N46" s="16">
        <v>3139380</v>
      </c>
      <c r="O46" s="16">
        <v>2296322</v>
      </c>
      <c r="P46" s="16">
        <v>843058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4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14</v>
      </c>
      <c r="B5" s="19" t="s">
        <v>115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80061</v>
      </c>
      <c r="I5" s="16">
        <v>40280</v>
      </c>
      <c r="J5" s="16">
        <v>39780</v>
      </c>
      <c r="K5" s="17">
        <v>12987</v>
      </c>
      <c r="L5" s="16">
        <v>26793</v>
      </c>
      <c r="M5" s="16">
        <v>-1082</v>
      </c>
      <c r="N5" s="16">
        <v>27875</v>
      </c>
      <c r="O5" s="16">
        <v>19476</v>
      </c>
      <c r="P5" s="16">
        <v>8399</v>
      </c>
    </row>
    <row r="6" spans="1:16" ht="18.75" customHeight="1" x14ac:dyDescent="0.15">
      <c r="A6" s="12" t="s">
        <v>114</v>
      </c>
      <c r="B6" s="19" t="s">
        <v>115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3313</v>
      </c>
      <c r="I6" s="16">
        <v>27244</v>
      </c>
      <c r="J6" s="16">
        <v>26068</v>
      </c>
      <c r="K6" s="17">
        <v>9082</v>
      </c>
      <c r="L6" s="16">
        <v>16987</v>
      </c>
      <c r="M6" s="16">
        <v>-2380</v>
      </c>
      <c r="N6" s="16">
        <v>19366</v>
      </c>
      <c r="O6" s="16">
        <v>11369</v>
      </c>
      <c r="P6" s="16">
        <v>7997</v>
      </c>
    </row>
    <row r="7" spans="1:16" ht="18.75" customHeight="1" x14ac:dyDescent="0.15">
      <c r="A7" s="12" t="s">
        <v>114</v>
      </c>
      <c r="B7" s="19" t="s">
        <v>115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6290</v>
      </c>
      <c r="I7" s="16">
        <v>3193</v>
      </c>
      <c r="J7" s="16">
        <v>3097</v>
      </c>
      <c r="K7" s="17">
        <v>912</v>
      </c>
      <c r="L7" s="16">
        <v>2185</v>
      </c>
      <c r="M7" s="16">
        <v>306</v>
      </c>
      <c r="N7" s="16">
        <v>1879</v>
      </c>
      <c r="O7" s="16">
        <v>2253</v>
      </c>
      <c r="P7" s="16">
        <v>-374</v>
      </c>
    </row>
    <row r="8" spans="1:16" ht="18.75" customHeight="1" x14ac:dyDescent="0.15">
      <c r="A8" s="12" t="s">
        <v>114</v>
      </c>
      <c r="B8" s="19" t="s">
        <v>115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20458</v>
      </c>
      <c r="I8" s="16">
        <v>9843</v>
      </c>
      <c r="J8" s="16">
        <v>10615</v>
      </c>
      <c r="K8" s="17">
        <v>2994</v>
      </c>
      <c r="L8" s="16">
        <v>7621</v>
      </c>
      <c r="M8" s="16">
        <v>992</v>
      </c>
      <c r="N8" s="16">
        <v>6629</v>
      </c>
      <c r="O8" s="16">
        <v>5854</v>
      </c>
      <c r="P8" s="16">
        <v>775</v>
      </c>
    </row>
    <row r="9" spans="1:16" ht="18.75" customHeight="1" x14ac:dyDescent="0.15">
      <c r="A9" s="12" t="s">
        <v>114</v>
      </c>
      <c r="B9" s="19" t="s">
        <v>115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632</v>
      </c>
      <c r="I9" s="16">
        <v>3444</v>
      </c>
      <c r="J9" s="16">
        <v>3188</v>
      </c>
      <c r="K9" s="17">
        <v>1319</v>
      </c>
      <c r="L9" s="16">
        <v>1869</v>
      </c>
      <c r="M9" s="16">
        <v>436</v>
      </c>
      <c r="N9" s="16">
        <v>1434</v>
      </c>
      <c r="O9" s="16">
        <v>783</v>
      </c>
      <c r="P9" s="16">
        <v>651</v>
      </c>
    </row>
    <row r="10" spans="1:16" ht="18.75" customHeight="1" x14ac:dyDescent="0.15">
      <c r="A10" s="12" t="s">
        <v>114</v>
      </c>
      <c r="B10" s="19" t="s">
        <v>115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2883912</v>
      </c>
      <c r="I10" s="16">
        <v>1766004</v>
      </c>
      <c r="J10" s="16">
        <v>1117907</v>
      </c>
      <c r="K10" s="17">
        <v>376901</v>
      </c>
      <c r="L10" s="16">
        <v>741006</v>
      </c>
      <c r="M10" s="16">
        <v>104208</v>
      </c>
      <c r="N10" s="16">
        <v>636798</v>
      </c>
      <c r="O10" s="16">
        <v>525228</v>
      </c>
      <c r="P10" s="16">
        <v>111570</v>
      </c>
    </row>
    <row r="11" spans="1:16" ht="18.75" customHeight="1" x14ac:dyDescent="0.15">
      <c r="A11" s="12" t="s">
        <v>114</v>
      </c>
      <c r="B11" s="19" t="s">
        <v>115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95949</v>
      </c>
      <c r="I11" s="16">
        <v>116517</v>
      </c>
      <c r="J11" s="16">
        <v>79432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14</v>
      </c>
      <c r="B12" s="19" t="s">
        <v>115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214555</v>
      </c>
      <c r="I12" s="16">
        <v>118692</v>
      </c>
      <c r="J12" s="16">
        <v>95864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14</v>
      </c>
      <c r="B13" s="19" t="s">
        <v>115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3779</v>
      </c>
      <c r="I13" s="16">
        <v>16473</v>
      </c>
      <c r="J13" s="16">
        <v>7306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14</v>
      </c>
      <c r="B14" s="19" t="s">
        <v>115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53004</v>
      </c>
      <c r="I14" s="16">
        <v>60406</v>
      </c>
      <c r="J14" s="16">
        <v>92598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14</v>
      </c>
      <c r="B15" s="19" t="s">
        <v>115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6047</v>
      </c>
      <c r="I15" s="16">
        <v>4109</v>
      </c>
      <c r="J15" s="16">
        <v>1938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14</v>
      </c>
      <c r="B16" s="19" t="s">
        <v>115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64347</v>
      </c>
      <c r="I16" s="16">
        <v>29200</v>
      </c>
      <c r="J16" s="16">
        <v>35147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14</v>
      </c>
      <c r="B17" s="19" t="s">
        <v>115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82275</v>
      </c>
      <c r="I17" s="16">
        <v>53744</v>
      </c>
      <c r="J17" s="16">
        <v>28531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14</v>
      </c>
      <c r="B18" s="19" t="s">
        <v>115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35111</v>
      </c>
      <c r="I18" s="16">
        <v>73381</v>
      </c>
      <c r="J18" s="16">
        <v>61731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14</v>
      </c>
      <c r="B19" s="19" t="s">
        <v>115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866207</v>
      </c>
      <c r="I19" s="16">
        <v>602917</v>
      </c>
      <c r="J19" s="16">
        <v>263290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14</v>
      </c>
      <c r="B20" s="19" t="s">
        <v>115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409689</v>
      </c>
      <c r="I20" s="16">
        <v>244270</v>
      </c>
      <c r="J20" s="16">
        <v>165419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14</v>
      </c>
      <c r="B21" s="19" t="s">
        <v>115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100287</v>
      </c>
      <c r="I21" s="16">
        <v>58110</v>
      </c>
      <c r="J21" s="16">
        <v>42177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14</v>
      </c>
      <c r="B22" s="19" t="s">
        <v>115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88724</v>
      </c>
      <c r="I22" s="16">
        <v>138637</v>
      </c>
      <c r="J22" s="16">
        <v>50087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14</v>
      </c>
      <c r="B23" s="19" t="s">
        <v>115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67848</v>
      </c>
      <c r="I23" s="16">
        <v>112327</v>
      </c>
      <c r="J23" s="16">
        <v>55521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14</v>
      </c>
      <c r="B24" s="19" t="s">
        <v>115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70751</v>
      </c>
      <c r="I24" s="16">
        <v>34791</v>
      </c>
      <c r="J24" s="16">
        <v>35960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14</v>
      </c>
      <c r="B25" s="19" t="s">
        <v>115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205338</v>
      </c>
      <c r="I25" s="16">
        <v>102431</v>
      </c>
      <c r="J25" s="16">
        <v>102907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14</v>
      </c>
      <c r="B26" s="19" t="s">
        <v>115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84782</v>
      </c>
      <c r="I26" s="16">
        <v>134871</v>
      </c>
      <c r="J26" s="16">
        <v>149911</v>
      </c>
      <c r="K26" s="17">
        <v>57645</v>
      </c>
      <c r="L26" s="16">
        <v>92266</v>
      </c>
      <c r="M26" s="16">
        <v>12804</v>
      </c>
      <c r="N26" s="16">
        <v>79462</v>
      </c>
      <c r="O26" s="16">
        <v>29485</v>
      </c>
      <c r="P26" s="16">
        <v>49977</v>
      </c>
    </row>
    <row r="27" spans="1:16" ht="18.75" customHeight="1" x14ac:dyDescent="0.15">
      <c r="A27" s="12" t="s">
        <v>114</v>
      </c>
      <c r="B27" s="19" t="s">
        <v>115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604841</v>
      </c>
      <c r="I27" s="16">
        <v>327760</v>
      </c>
      <c r="J27" s="16">
        <v>277081</v>
      </c>
      <c r="K27" s="17">
        <v>26689</v>
      </c>
      <c r="L27" s="16">
        <v>250392</v>
      </c>
      <c r="M27" s="16">
        <v>20398</v>
      </c>
      <c r="N27" s="16">
        <v>229994</v>
      </c>
      <c r="O27" s="16">
        <v>154318</v>
      </c>
      <c r="P27" s="16">
        <v>75675</v>
      </c>
    </row>
    <row r="28" spans="1:16" ht="18.75" customHeight="1" x14ac:dyDescent="0.15">
      <c r="A28" s="12" t="s">
        <v>114</v>
      </c>
      <c r="B28" s="19" t="s">
        <v>115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891483</v>
      </c>
      <c r="I28" s="16">
        <v>342509</v>
      </c>
      <c r="J28" s="16">
        <v>548974</v>
      </c>
      <c r="K28" s="17">
        <v>67511</v>
      </c>
      <c r="L28" s="16">
        <v>481463</v>
      </c>
      <c r="M28" s="16">
        <v>50172</v>
      </c>
      <c r="N28" s="16">
        <v>431291</v>
      </c>
      <c r="O28" s="16">
        <v>314381</v>
      </c>
      <c r="P28" s="16">
        <v>116911</v>
      </c>
    </row>
    <row r="29" spans="1:16" ht="18.75" customHeight="1" x14ac:dyDescent="0.15">
      <c r="A29" s="12" t="s">
        <v>114</v>
      </c>
      <c r="B29" s="19" t="s">
        <v>115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95911</v>
      </c>
      <c r="I29" s="16">
        <v>95650</v>
      </c>
      <c r="J29" s="16">
        <v>200261</v>
      </c>
      <c r="K29" s="17">
        <v>37640</v>
      </c>
      <c r="L29" s="16">
        <v>162621</v>
      </c>
      <c r="M29" s="16">
        <v>17158</v>
      </c>
      <c r="N29" s="16">
        <v>145463</v>
      </c>
      <c r="O29" s="16">
        <v>146114</v>
      </c>
      <c r="P29" s="16">
        <v>-650</v>
      </c>
    </row>
    <row r="30" spans="1:16" ht="18.75" customHeight="1" x14ac:dyDescent="0.15">
      <c r="A30" s="12" t="s">
        <v>114</v>
      </c>
      <c r="B30" s="19" t="s">
        <v>115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352417</v>
      </c>
      <c r="I30" s="16">
        <v>209237</v>
      </c>
      <c r="J30" s="16">
        <v>143180</v>
      </c>
      <c r="K30" s="17">
        <v>22099</v>
      </c>
      <c r="L30" s="16">
        <v>121081</v>
      </c>
      <c r="M30" s="16">
        <v>12230</v>
      </c>
      <c r="N30" s="16">
        <v>108851</v>
      </c>
      <c r="O30" s="16">
        <v>85052</v>
      </c>
      <c r="P30" s="16">
        <v>23800</v>
      </c>
    </row>
    <row r="31" spans="1:16" ht="18.75" customHeight="1" x14ac:dyDescent="0.15">
      <c r="A31" s="12" t="s">
        <v>114</v>
      </c>
      <c r="B31" s="19" t="s">
        <v>115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23477</v>
      </c>
      <c r="I31" s="16">
        <v>162694</v>
      </c>
      <c r="J31" s="16">
        <v>160783</v>
      </c>
      <c r="K31" s="17">
        <v>48850</v>
      </c>
      <c r="L31" s="16">
        <v>111933</v>
      </c>
      <c r="M31" s="16">
        <v>11970</v>
      </c>
      <c r="N31" s="16">
        <v>99963</v>
      </c>
      <c r="O31" s="16">
        <v>73185</v>
      </c>
      <c r="P31" s="16">
        <v>26778</v>
      </c>
    </row>
    <row r="32" spans="1:16" ht="18.75" customHeight="1" x14ac:dyDescent="0.15">
      <c r="A32" s="12" t="s">
        <v>114</v>
      </c>
      <c r="B32" s="19" t="s">
        <v>115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57032</v>
      </c>
      <c r="I32" s="16">
        <v>90987</v>
      </c>
      <c r="J32" s="16">
        <v>166046</v>
      </c>
      <c r="K32" s="17">
        <v>18257</v>
      </c>
      <c r="L32" s="16">
        <v>147789</v>
      </c>
      <c r="M32" s="16">
        <v>808</v>
      </c>
      <c r="N32" s="16">
        <v>146981</v>
      </c>
      <c r="O32" s="16">
        <v>62885</v>
      </c>
      <c r="P32" s="16">
        <v>84096</v>
      </c>
    </row>
    <row r="33" spans="1:16" ht="18.75" customHeight="1" x14ac:dyDescent="0.15">
      <c r="A33" s="12" t="s">
        <v>114</v>
      </c>
      <c r="B33" s="19" t="s">
        <v>115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08569</v>
      </c>
      <c r="I33" s="16">
        <v>121321</v>
      </c>
      <c r="J33" s="16">
        <v>587248</v>
      </c>
      <c r="K33" s="17">
        <v>220202</v>
      </c>
      <c r="L33" s="16">
        <v>367047</v>
      </c>
      <c r="M33" s="16">
        <v>45412</v>
      </c>
      <c r="N33" s="16">
        <v>321635</v>
      </c>
      <c r="O33" s="16">
        <v>16027</v>
      </c>
      <c r="P33" s="16">
        <v>305608</v>
      </c>
    </row>
    <row r="34" spans="1:16" ht="18.75" customHeight="1" x14ac:dyDescent="0.15">
      <c r="A34" s="12" t="s">
        <v>114</v>
      </c>
      <c r="B34" s="19" t="s">
        <v>115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57500</v>
      </c>
      <c r="I34" s="16">
        <v>150453</v>
      </c>
      <c r="J34" s="16">
        <v>307047</v>
      </c>
      <c r="K34" s="17">
        <v>35674</v>
      </c>
      <c r="L34" s="16">
        <v>271374</v>
      </c>
      <c r="M34" s="16">
        <v>22831</v>
      </c>
      <c r="N34" s="16">
        <v>248542</v>
      </c>
      <c r="O34" s="16">
        <v>151369</v>
      </c>
      <c r="P34" s="16">
        <v>97173</v>
      </c>
    </row>
    <row r="35" spans="1:16" ht="18.75" customHeight="1" x14ac:dyDescent="0.15">
      <c r="A35" s="12" t="s">
        <v>114</v>
      </c>
      <c r="B35" s="19" t="s">
        <v>115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302117</v>
      </c>
      <c r="I35" s="16">
        <v>77604</v>
      </c>
      <c r="J35" s="16">
        <v>224513</v>
      </c>
      <c r="K35" s="17">
        <v>75899</v>
      </c>
      <c r="L35" s="16">
        <v>148614</v>
      </c>
      <c r="M35" s="16">
        <v>684</v>
      </c>
      <c r="N35" s="16">
        <v>147930</v>
      </c>
      <c r="O35" s="16">
        <v>147930</v>
      </c>
      <c r="P35" s="16">
        <v>0</v>
      </c>
    </row>
    <row r="36" spans="1:16" ht="18.75" customHeight="1" x14ac:dyDescent="0.15">
      <c r="A36" s="12" t="s">
        <v>114</v>
      </c>
      <c r="B36" s="19" t="s">
        <v>115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5859</v>
      </c>
      <c r="I36" s="16">
        <v>41731</v>
      </c>
      <c r="J36" s="16">
        <v>184128</v>
      </c>
      <c r="K36" s="17">
        <v>46208</v>
      </c>
      <c r="L36" s="16">
        <v>137919</v>
      </c>
      <c r="M36" s="16">
        <v>1633</v>
      </c>
      <c r="N36" s="16">
        <v>136287</v>
      </c>
      <c r="O36" s="16">
        <v>151644</v>
      </c>
      <c r="P36" s="16">
        <v>-15357</v>
      </c>
    </row>
    <row r="37" spans="1:16" ht="18.75" customHeight="1" x14ac:dyDescent="0.15">
      <c r="A37" s="12" t="s">
        <v>114</v>
      </c>
      <c r="B37" s="19" t="s">
        <v>115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649242</v>
      </c>
      <c r="I37" s="16">
        <v>216022</v>
      </c>
      <c r="J37" s="16">
        <v>433220</v>
      </c>
      <c r="K37" s="17">
        <v>50317</v>
      </c>
      <c r="L37" s="16">
        <v>382903</v>
      </c>
      <c r="M37" s="16">
        <v>-3364</v>
      </c>
      <c r="N37" s="16">
        <v>386268</v>
      </c>
      <c r="O37" s="16">
        <v>381743</v>
      </c>
      <c r="P37" s="16">
        <v>4525</v>
      </c>
    </row>
    <row r="38" spans="1:16" ht="18.75" customHeight="1" x14ac:dyDescent="0.15">
      <c r="A38" s="12" t="s">
        <v>114</v>
      </c>
      <c r="B38" s="19" t="s">
        <v>115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54177</v>
      </c>
      <c r="I38" s="16">
        <v>151638</v>
      </c>
      <c r="J38" s="16">
        <v>202539</v>
      </c>
      <c r="K38" s="17">
        <v>45730</v>
      </c>
      <c r="L38" s="16">
        <v>156809</v>
      </c>
      <c r="M38" s="16">
        <v>18918</v>
      </c>
      <c r="N38" s="16">
        <v>137891</v>
      </c>
      <c r="O38" s="16">
        <v>124959</v>
      </c>
      <c r="P38" s="16">
        <v>12932</v>
      </c>
    </row>
    <row r="39" spans="1:16" ht="18.75" customHeight="1" x14ac:dyDescent="0.15">
      <c r="A39" s="12" t="s">
        <v>114</v>
      </c>
      <c r="B39" s="19" t="s">
        <v>115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8678013</v>
      </c>
      <c r="I39" s="16">
        <v>3932205</v>
      </c>
      <c r="J39" s="16">
        <v>4745808</v>
      </c>
      <c r="K39" s="17">
        <v>1143929</v>
      </c>
      <c r="L39" s="16">
        <v>3601879</v>
      </c>
      <c r="M39" s="16">
        <v>315216</v>
      </c>
      <c r="N39" s="16">
        <v>3286664</v>
      </c>
      <c r="O39" s="16">
        <v>2384578</v>
      </c>
      <c r="P39" s="16">
        <v>902086</v>
      </c>
    </row>
    <row r="40" spans="1:16" ht="18.75" customHeight="1" x14ac:dyDescent="0.15">
      <c r="A40" s="12" t="s">
        <v>114</v>
      </c>
      <c r="B40" s="19" t="s">
        <v>115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81948</v>
      </c>
      <c r="I40" s="16">
        <v>0</v>
      </c>
      <c r="J40" s="16">
        <v>81948</v>
      </c>
      <c r="K40" s="17">
        <v>0</v>
      </c>
      <c r="L40" s="16">
        <v>81948</v>
      </c>
      <c r="M40" s="16">
        <v>81948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14</v>
      </c>
      <c r="B41" s="19" t="s">
        <v>115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44198</v>
      </c>
      <c r="I41" s="16">
        <v>0</v>
      </c>
      <c r="J41" s="16">
        <v>44198</v>
      </c>
      <c r="K41" s="17">
        <v>0</v>
      </c>
      <c r="L41" s="16">
        <v>44198</v>
      </c>
      <c r="M41" s="16">
        <v>44198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14</v>
      </c>
      <c r="B42" s="19" t="s">
        <v>115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715763</v>
      </c>
      <c r="I42" s="16">
        <v>3932205</v>
      </c>
      <c r="J42" s="16">
        <v>4783557</v>
      </c>
      <c r="K42" s="17">
        <v>1143929</v>
      </c>
      <c r="L42" s="16">
        <v>3639629</v>
      </c>
      <c r="M42" s="16">
        <v>352965</v>
      </c>
      <c r="N42" s="16">
        <v>3286664</v>
      </c>
      <c r="O42" s="16">
        <v>2384578</v>
      </c>
      <c r="P42" s="16">
        <v>902086</v>
      </c>
    </row>
    <row r="43" spans="1:16" ht="18.75" customHeight="1" x14ac:dyDescent="0.15">
      <c r="A43" s="12" t="s">
        <v>114</v>
      </c>
      <c r="B43" s="19" t="s">
        <v>115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7954246</v>
      </c>
      <c r="I43" s="16">
        <v>3741150</v>
      </c>
      <c r="J43" s="16">
        <v>4213096</v>
      </c>
      <c r="K43" s="17">
        <v>986173</v>
      </c>
      <c r="L43" s="16">
        <v>3226923</v>
      </c>
      <c r="M43" s="16">
        <v>310859</v>
      </c>
      <c r="N43" s="16">
        <v>2916064</v>
      </c>
      <c r="O43" s="16">
        <v>2013978</v>
      </c>
      <c r="P43" s="16">
        <v>902086</v>
      </c>
    </row>
    <row r="44" spans="1:16" ht="18.75" customHeight="1" x14ac:dyDescent="0.15">
      <c r="A44" s="12" t="s">
        <v>114</v>
      </c>
      <c r="B44" s="19" t="s">
        <v>115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572752</v>
      </c>
      <c r="I44" s="16">
        <v>149258</v>
      </c>
      <c r="J44" s="16">
        <v>423494</v>
      </c>
      <c r="K44" s="17">
        <v>138659</v>
      </c>
      <c r="L44" s="16">
        <v>284835</v>
      </c>
      <c r="M44" s="16">
        <v>1382</v>
      </c>
      <c r="N44" s="16">
        <v>283454</v>
      </c>
      <c r="O44" s="16">
        <v>283454</v>
      </c>
      <c r="P44" s="16">
        <v>0</v>
      </c>
    </row>
    <row r="45" spans="1:16" ht="18.75" customHeight="1" x14ac:dyDescent="0.15">
      <c r="A45" s="12" t="s">
        <v>114</v>
      </c>
      <c r="B45" s="19" t="s">
        <v>115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51015</v>
      </c>
      <c r="I45" s="16">
        <v>41797</v>
      </c>
      <c r="J45" s="16">
        <v>109218</v>
      </c>
      <c r="K45" s="17">
        <v>19097</v>
      </c>
      <c r="L45" s="16">
        <v>90121</v>
      </c>
      <c r="M45" s="16">
        <v>2975</v>
      </c>
      <c r="N45" s="16">
        <v>87146</v>
      </c>
      <c r="O45" s="16">
        <v>87146</v>
      </c>
      <c r="P45" s="16">
        <v>0</v>
      </c>
    </row>
    <row r="46" spans="1:16" ht="18.75" customHeight="1" x14ac:dyDescent="0.15">
      <c r="A46" s="12" t="s">
        <v>114</v>
      </c>
      <c r="B46" s="19" t="s">
        <v>115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8678013</v>
      </c>
      <c r="I46" s="16">
        <v>3932205</v>
      </c>
      <c r="J46" s="16">
        <v>4745808</v>
      </c>
      <c r="K46" s="17">
        <v>1143929</v>
      </c>
      <c r="L46" s="16">
        <v>3601879</v>
      </c>
      <c r="M46" s="16">
        <v>315216</v>
      </c>
      <c r="N46" s="16">
        <v>3286664</v>
      </c>
      <c r="O46" s="16">
        <v>2384578</v>
      </c>
      <c r="P46" s="16">
        <v>902086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5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16</v>
      </c>
      <c r="B5" s="19" t="s">
        <v>117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86212</v>
      </c>
      <c r="I5" s="16">
        <v>42021</v>
      </c>
      <c r="J5" s="16">
        <v>44191</v>
      </c>
      <c r="K5" s="17">
        <v>13326</v>
      </c>
      <c r="L5" s="16">
        <v>30865</v>
      </c>
      <c r="M5" s="16">
        <v>-774</v>
      </c>
      <c r="N5" s="16">
        <v>31639</v>
      </c>
      <c r="O5" s="16">
        <v>20867</v>
      </c>
      <c r="P5" s="16">
        <v>10772</v>
      </c>
    </row>
    <row r="6" spans="1:16" ht="18.75" customHeight="1" x14ac:dyDescent="0.15">
      <c r="A6" s="12" t="s">
        <v>116</v>
      </c>
      <c r="B6" s="19" t="s">
        <v>117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8393</v>
      </c>
      <c r="I6" s="16">
        <v>28603</v>
      </c>
      <c r="J6" s="16">
        <v>29789</v>
      </c>
      <c r="K6" s="17">
        <v>9488</v>
      </c>
      <c r="L6" s="16">
        <v>20301</v>
      </c>
      <c r="M6" s="16">
        <v>-2111</v>
      </c>
      <c r="N6" s="16">
        <v>22412</v>
      </c>
      <c r="O6" s="16">
        <v>12369</v>
      </c>
      <c r="P6" s="16">
        <v>10044</v>
      </c>
    </row>
    <row r="7" spans="1:16" ht="18.75" customHeight="1" x14ac:dyDescent="0.15">
      <c r="A7" s="12" t="s">
        <v>116</v>
      </c>
      <c r="B7" s="19" t="s">
        <v>117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6398</v>
      </c>
      <c r="I7" s="16">
        <v>3225</v>
      </c>
      <c r="J7" s="16">
        <v>3172</v>
      </c>
      <c r="K7" s="17">
        <v>876</v>
      </c>
      <c r="L7" s="16">
        <v>2296</v>
      </c>
      <c r="M7" s="16">
        <v>309</v>
      </c>
      <c r="N7" s="16">
        <v>1987</v>
      </c>
      <c r="O7" s="16">
        <v>2220</v>
      </c>
      <c r="P7" s="16">
        <v>-233</v>
      </c>
    </row>
    <row r="8" spans="1:16" ht="18.75" customHeight="1" x14ac:dyDescent="0.15">
      <c r="A8" s="12" t="s">
        <v>116</v>
      </c>
      <c r="B8" s="19" t="s">
        <v>117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21422</v>
      </c>
      <c r="I8" s="16">
        <v>10193</v>
      </c>
      <c r="J8" s="16">
        <v>11229</v>
      </c>
      <c r="K8" s="17">
        <v>2962</v>
      </c>
      <c r="L8" s="16">
        <v>8267</v>
      </c>
      <c r="M8" s="16">
        <v>1028</v>
      </c>
      <c r="N8" s="16">
        <v>7240</v>
      </c>
      <c r="O8" s="16">
        <v>6278</v>
      </c>
      <c r="P8" s="16">
        <v>962</v>
      </c>
    </row>
    <row r="9" spans="1:16" ht="18.75" customHeight="1" x14ac:dyDescent="0.15">
      <c r="A9" s="12" t="s">
        <v>116</v>
      </c>
      <c r="B9" s="19" t="s">
        <v>117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184</v>
      </c>
      <c r="I9" s="16">
        <v>3326</v>
      </c>
      <c r="J9" s="16">
        <v>2858</v>
      </c>
      <c r="K9" s="17">
        <v>1337</v>
      </c>
      <c r="L9" s="16">
        <v>1521</v>
      </c>
      <c r="M9" s="16">
        <v>430</v>
      </c>
      <c r="N9" s="16">
        <v>1091</v>
      </c>
      <c r="O9" s="16">
        <v>785</v>
      </c>
      <c r="P9" s="16">
        <v>306</v>
      </c>
    </row>
    <row r="10" spans="1:16" ht="18.75" customHeight="1" x14ac:dyDescent="0.15">
      <c r="A10" s="12" t="s">
        <v>116</v>
      </c>
      <c r="B10" s="19" t="s">
        <v>117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2952156</v>
      </c>
      <c r="I10" s="16">
        <v>1851951</v>
      </c>
      <c r="J10" s="16">
        <v>1100205</v>
      </c>
      <c r="K10" s="17">
        <v>406453</v>
      </c>
      <c r="L10" s="16">
        <v>693752</v>
      </c>
      <c r="M10" s="16">
        <v>103956</v>
      </c>
      <c r="N10" s="16">
        <v>589796</v>
      </c>
      <c r="O10" s="16">
        <v>529012</v>
      </c>
      <c r="P10" s="16">
        <v>60784</v>
      </c>
    </row>
    <row r="11" spans="1:16" ht="18.75" customHeight="1" x14ac:dyDescent="0.15">
      <c r="A11" s="12" t="s">
        <v>116</v>
      </c>
      <c r="B11" s="19" t="s">
        <v>117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99723</v>
      </c>
      <c r="I11" s="16">
        <v>117949</v>
      </c>
      <c r="J11" s="16">
        <v>81774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16</v>
      </c>
      <c r="B12" s="19" t="s">
        <v>117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206588</v>
      </c>
      <c r="I12" s="16">
        <v>117969</v>
      </c>
      <c r="J12" s="16">
        <v>88619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16</v>
      </c>
      <c r="B13" s="19" t="s">
        <v>117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4533</v>
      </c>
      <c r="I13" s="16">
        <v>15341</v>
      </c>
      <c r="J13" s="16">
        <v>9192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16</v>
      </c>
      <c r="B14" s="19" t="s">
        <v>117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83514</v>
      </c>
      <c r="I14" s="16">
        <v>73594</v>
      </c>
      <c r="J14" s="16">
        <v>109920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16</v>
      </c>
      <c r="B15" s="19" t="s">
        <v>117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5095</v>
      </c>
      <c r="I15" s="16">
        <v>3358</v>
      </c>
      <c r="J15" s="16">
        <v>1737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16</v>
      </c>
      <c r="B16" s="19" t="s">
        <v>117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68292</v>
      </c>
      <c r="I16" s="16">
        <v>29900</v>
      </c>
      <c r="J16" s="16">
        <v>38392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16</v>
      </c>
      <c r="B17" s="19" t="s">
        <v>117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86301</v>
      </c>
      <c r="I17" s="16">
        <v>58110</v>
      </c>
      <c r="J17" s="16">
        <v>28191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16</v>
      </c>
      <c r="B18" s="19" t="s">
        <v>117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36715</v>
      </c>
      <c r="I18" s="16">
        <v>78134</v>
      </c>
      <c r="J18" s="16">
        <v>58581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16</v>
      </c>
      <c r="B19" s="19" t="s">
        <v>117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925424</v>
      </c>
      <c r="I19" s="16">
        <v>648986</v>
      </c>
      <c r="J19" s="16">
        <v>276438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16</v>
      </c>
      <c r="B20" s="19" t="s">
        <v>117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398001</v>
      </c>
      <c r="I20" s="16">
        <v>237626</v>
      </c>
      <c r="J20" s="16">
        <v>160375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16</v>
      </c>
      <c r="B21" s="19" t="s">
        <v>117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103268</v>
      </c>
      <c r="I21" s="16">
        <v>61847</v>
      </c>
      <c r="J21" s="16">
        <v>41421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16</v>
      </c>
      <c r="B22" s="19" t="s">
        <v>117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80671</v>
      </c>
      <c r="I22" s="16">
        <v>136539</v>
      </c>
      <c r="J22" s="16">
        <v>44132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16</v>
      </c>
      <c r="B23" s="19" t="s">
        <v>117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80442</v>
      </c>
      <c r="I23" s="16">
        <v>128892</v>
      </c>
      <c r="J23" s="16">
        <v>51550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16</v>
      </c>
      <c r="B24" s="19" t="s">
        <v>117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75403</v>
      </c>
      <c r="I24" s="16">
        <v>40379</v>
      </c>
      <c r="J24" s="16">
        <v>35023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16</v>
      </c>
      <c r="B25" s="19" t="s">
        <v>117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178186</v>
      </c>
      <c r="I25" s="16">
        <v>103326</v>
      </c>
      <c r="J25" s="16">
        <v>74860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16</v>
      </c>
      <c r="B26" s="19" t="s">
        <v>117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67165</v>
      </c>
      <c r="I26" s="16">
        <v>125019</v>
      </c>
      <c r="J26" s="16">
        <v>142145</v>
      </c>
      <c r="K26" s="17">
        <v>59044</v>
      </c>
      <c r="L26" s="16">
        <v>83102</v>
      </c>
      <c r="M26" s="16">
        <v>11769</v>
      </c>
      <c r="N26" s="16">
        <v>71333</v>
      </c>
      <c r="O26" s="16">
        <v>30005</v>
      </c>
      <c r="P26" s="16">
        <v>41328</v>
      </c>
    </row>
    <row r="27" spans="1:16" ht="18.75" customHeight="1" x14ac:dyDescent="0.15">
      <c r="A27" s="12" t="s">
        <v>116</v>
      </c>
      <c r="B27" s="19" t="s">
        <v>117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653059</v>
      </c>
      <c r="I27" s="16">
        <v>349437</v>
      </c>
      <c r="J27" s="16">
        <v>303622</v>
      </c>
      <c r="K27" s="17">
        <v>28375</v>
      </c>
      <c r="L27" s="16">
        <v>275248</v>
      </c>
      <c r="M27" s="16">
        <v>22464</v>
      </c>
      <c r="N27" s="16">
        <v>252783</v>
      </c>
      <c r="O27" s="16">
        <v>165542</v>
      </c>
      <c r="P27" s="16">
        <v>87242</v>
      </c>
    </row>
    <row r="28" spans="1:16" ht="18.75" customHeight="1" x14ac:dyDescent="0.15">
      <c r="A28" s="12" t="s">
        <v>116</v>
      </c>
      <c r="B28" s="19" t="s">
        <v>117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876709</v>
      </c>
      <c r="I28" s="16">
        <v>333061</v>
      </c>
      <c r="J28" s="16">
        <v>543647</v>
      </c>
      <c r="K28" s="17">
        <v>67262</v>
      </c>
      <c r="L28" s="16">
        <v>476386</v>
      </c>
      <c r="M28" s="16">
        <v>50370</v>
      </c>
      <c r="N28" s="16">
        <v>426016</v>
      </c>
      <c r="O28" s="16">
        <v>322180</v>
      </c>
      <c r="P28" s="16">
        <v>103836</v>
      </c>
    </row>
    <row r="29" spans="1:16" ht="18.75" customHeight="1" x14ac:dyDescent="0.15">
      <c r="A29" s="12" t="s">
        <v>116</v>
      </c>
      <c r="B29" s="19" t="s">
        <v>117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83734</v>
      </c>
      <c r="I29" s="16">
        <v>91450</v>
      </c>
      <c r="J29" s="16">
        <v>192284</v>
      </c>
      <c r="K29" s="17">
        <v>36171</v>
      </c>
      <c r="L29" s="16">
        <v>156112</v>
      </c>
      <c r="M29" s="16">
        <v>16745</v>
      </c>
      <c r="N29" s="16">
        <v>139368</v>
      </c>
      <c r="O29" s="16">
        <v>147999</v>
      </c>
      <c r="P29" s="16">
        <v>-8631</v>
      </c>
    </row>
    <row r="30" spans="1:16" ht="18.75" customHeight="1" x14ac:dyDescent="0.15">
      <c r="A30" s="12" t="s">
        <v>116</v>
      </c>
      <c r="B30" s="19" t="s">
        <v>117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328120</v>
      </c>
      <c r="I30" s="16">
        <v>183867</v>
      </c>
      <c r="J30" s="16">
        <v>144253</v>
      </c>
      <c r="K30" s="17">
        <v>19815</v>
      </c>
      <c r="L30" s="16">
        <v>124438</v>
      </c>
      <c r="M30" s="16">
        <v>12002</v>
      </c>
      <c r="N30" s="16">
        <v>112436</v>
      </c>
      <c r="O30" s="16">
        <v>81576</v>
      </c>
      <c r="P30" s="16">
        <v>30860</v>
      </c>
    </row>
    <row r="31" spans="1:16" ht="18.75" customHeight="1" x14ac:dyDescent="0.15">
      <c r="A31" s="12" t="s">
        <v>116</v>
      </c>
      <c r="B31" s="19" t="s">
        <v>117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21841</v>
      </c>
      <c r="I31" s="16">
        <v>161600</v>
      </c>
      <c r="J31" s="16">
        <v>160241</v>
      </c>
      <c r="K31" s="17">
        <v>47167</v>
      </c>
      <c r="L31" s="16">
        <v>113075</v>
      </c>
      <c r="M31" s="16">
        <v>11903</v>
      </c>
      <c r="N31" s="16">
        <v>101172</v>
      </c>
      <c r="O31" s="16">
        <v>73824</v>
      </c>
      <c r="P31" s="16">
        <v>27348</v>
      </c>
    </row>
    <row r="32" spans="1:16" ht="18.75" customHeight="1" x14ac:dyDescent="0.15">
      <c r="A32" s="12" t="s">
        <v>116</v>
      </c>
      <c r="B32" s="19" t="s">
        <v>117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53283</v>
      </c>
      <c r="I32" s="16">
        <v>91329</v>
      </c>
      <c r="J32" s="16">
        <v>161955</v>
      </c>
      <c r="K32" s="17">
        <v>18538</v>
      </c>
      <c r="L32" s="16">
        <v>143417</v>
      </c>
      <c r="M32" s="16">
        <v>1755</v>
      </c>
      <c r="N32" s="16">
        <v>141662</v>
      </c>
      <c r="O32" s="16">
        <v>65304</v>
      </c>
      <c r="P32" s="16">
        <v>76358</v>
      </c>
    </row>
    <row r="33" spans="1:16" ht="18.75" customHeight="1" x14ac:dyDescent="0.15">
      <c r="A33" s="12" t="s">
        <v>116</v>
      </c>
      <c r="B33" s="19" t="s">
        <v>117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16773</v>
      </c>
      <c r="I33" s="16">
        <v>123510</v>
      </c>
      <c r="J33" s="16">
        <v>593263</v>
      </c>
      <c r="K33" s="17">
        <v>221232</v>
      </c>
      <c r="L33" s="16">
        <v>372032</v>
      </c>
      <c r="M33" s="16">
        <v>47845</v>
      </c>
      <c r="N33" s="16">
        <v>324187</v>
      </c>
      <c r="O33" s="16">
        <v>17310</v>
      </c>
      <c r="P33" s="16">
        <v>306877</v>
      </c>
    </row>
    <row r="34" spans="1:16" ht="18.75" customHeight="1" x14ac:dyDescent="0.15">
      <c r="A34" s="12" t="s">
        <v>116</v>
      </c>
      <c r="B34" s="19" t="s">
        <v>117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64367</v>
      </c>
      <c r="I34" s="16">
        <v>148483</v>
      </c>
      <c r="J34" s="16">
        <v>315884</v>
      </c>
      <c r="K34" s="17">
        <v>37110</v>
      </c>
      <c r="L34" s="16">
        <v>278774</v>
      </c>
      <c r="M34" s="16">
        <v>23547</v>
      </c>
      <c r="N34" s="16">
        <v>255226</v>
      </c>
      <c r="O34" s="16">
        <v>157579</v>
      </c>
      <c r="P34" s="16">
        <v>97647</v>
      </c>
    </row>
    <row r="35" spans="1:16" ht="18.75" customHeight="1" x14ac:dyDescent="0.15">
      <c r="A35" s="12" t="s">
        <v>116</v>
      </c>
      <c r="B35" s="19" t="s">
        <v>117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297299</v>
      </c>
      <c r="I35" s="16">
        <v>75302</v>
      </c>
      <c r="J35" s="16">
        <v>221997</v>
      </c>
      <c r="K35" s="17">
        <v>74650</v>
      </c>
      <c r="L35" s="16">
        <v>147347</v>
      </c>
      <c r="M35" s="16">
        <v>684</v>
      </c>
      <c r="N35" s="16">
        <v>146663</v>
      </c>
      <c r="O35" s="16">
        <v>146663</v>
      </c>
      <c r="P35" s="16">
        <v>0</v>
      </c>
    </row>
    <row r="36" spans="1:16" ht="18.75" customHeight="1" x14ac:dyDescent="0.15">
      <c r="A36" s="12" t="s">
        <v>116</v>
      </c>
      <c r="B36" s="19" t="s">
        <v>117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4849</v>
      </c>
      <c r="I36" s="16">
        <v>41580</v>
      </c>
      <c r="J36" s="16">
        <v>183269</v>
      </c>
      <c r="K36" s="17">
        <v>45037</v>
      </c>
      <c r="L36" s="16">
        <v>138232</v>
      </c>
      <c r="M36" s="16">
        <v>1650</v>
      </c>
      <c r="N36" s="16">
        <v>136582</v>
      </c>
      <c r="O36" s="16">
        <v>158623</v>
      </c>
      <c r="P36" s="16">
        <v>-22041</v>
      </c>
    </row>
    <row r="37" spans="1:16" ht="18.75" customHeight="1" x14ac:dyDescent="0.15">
      <c r="A37" s="12" t="s">
        <v>116</v>
      </c>
      <c r="B37" s="19" t="s">
        <v>117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654457</v>
      </c>
      <c r="I37" s="16">
        <v>209592</v>
      </c>
      <c r="J37" s="16">
        <v>444865</v>
      </c>
      <c r="K37" s="17">
        <v>48636</v>
      </c>
      <c r="L37" s="16">
        <v>396229</v>
      </c>
      <c r="M37" s="16">
        <v>-3310</v>
      </c>
      <c r="N37" s="16">
        <v>399538</v>
      </c>
      <c r="O37" s="16">
        <v>387646</v>
      </c>
      <c r="P37" s="16">
        <v>11892</v>
      </c>
    </row>
    <row r="38" spans="1:16" ht="18.75" customHeight="1" x14ac:dyDescent="0.15">
      <c r="A38" s="12" t="s">
        <v>116</v>
      </c>
      <c r="B38" s="19" t="s">
        <v>117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42755</v>
      </c>
      <c r="I38" s="16">
        <v>147488</v>
      </c>
      <c r="J38" s="16">
        <v>195267</v>
      </c>
      <c r="K38" s="17">
        <v>44299</v>
      </c>
      <c r="L38" s="16">
        <v>150968</v>
      </c>
      <c r="M38" s="16">
        <v>17443</v>
      </c>
      <c r="N38" s="16">
        <v>133525</v>
      </c>
      <c r="O38" s="16">
        <v>122559</v>
      </c>
      <c r="P38" s="16">
        <v>10966</v>
      </c>
    </row>
    <row r="39" spans="1:16" ht="18.75" customHeight="1" x14ac:dyDescent="0.15">
      <c r="A39" s="12" t="s">
        <v>116</v>
      </c>
      <c r="B39" s="19" t="s">
        <v>117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8728964</v>
      </c>
      <c r="I39" s="16">
        <v>3979017</v>
      </c>
      <c r="J39" s="16">
        <v>4749947</v>
      </c>
      <c r="K39" s="17">
        <v>1168451</v>
      </c>
      <c r="L39" s="16">
        <v>3581496</v>
      </c>
      <c r="M39" s="16">
        <v>318479</v>
      </c>
      <c r="N39" s="16">
        <v>3263017</v>
      </c>
      <c r="O39" s="16">
        <v>2427472</v>
      </c>
      <c r="P39" s="16">
        <v>835545</v>
      </c>
    </row>
    <row r="40" spans="1:16" ht="18.75" customHeight="1" x14ac:dyDescent="0.15">
      <c r="A40" s="12" t="s">
        <v>116</v>
      </c>
      <c r="B40" s="19" t="s">
        <v>117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71572</v>
      </c>
      <c r="I40" s="16">
        <v>0</v>
      </c>
      <c r="J40" s="16">
        <v>71572</v>
      </c>
      <c r="K40" s="17">
        <v>0</v>
      </c>
      <c r="L40" s="16">
        <v>71572</v>
      </c>
      <c r="M40" s="16">
        <v>71572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16</v>
      </c>
      <c r="B41" s="19" t="s">
        <v>117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56978</v>
      </c>
      <c r="I41" s="16">
        <v>0</v>
      </c>
      <c r="J41" s="16">
        <v>56978</v>
      </c>
      <c r="K41" s="17">
        <v>0</v>
      </c>
      <c r="L41" s="16">
        <v>56978</v>
      </c>
      <c r="M41" s="16">
        <v>56978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16</v>
      </c>
      <c r="B42" s="19" t="s">
        <v>117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743559</v>
      </c>
      <c r="I42" s="16">
        <v>3979017</v>
      </c>
      <c r="J42" s="16">
        <v>4764542</v>
      </c>
      <c r="K42" s="17">
        <v>1168451</v>
      </c>
      <c r="L42" s="16">
        <v>3596091</v>
      </c>
      <c r="M42" s="16">
        <v>333074</v>
      </c>
      <c r="N42" s="16">
        <v>3263017</v>
      </c>
      <c r="O42" s="16">
        <v>2427472</v>
      </c>
      <c r="P42" s="16">
        <v>835545</v>
      </c>
    </row>
    <row r="43" spans="1:16" ht="18.75" customHeight="1" x14ac:dyDescent="0.15">
      <c r="A43" s="12" t="s">
        <v>116</v>
      </c>
      <c r="B43" s="19" t="s">
        <v>117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8005643</v>
      </c>
      <c r="I43" s="16">
        <v>3788751</v>
      </c>
      <c r="J43" s="16">
        <v>4216892</v>
      </c>
      <c r="K43" s="17">
        <v>1012869</v>
      </c>
      <c r="L43" s="16">
        <v>3204023</v>
      </c>
      <c r="M43" s="16">
        <v>314172</v>
      </c>
      <c r="N43" s="16">
        <v>2889850</v>
      </c>
      <c r="O43" s="16">
        <v>2054305</v>
      </c>
      <c r="P43" s="16">
        <v>835545</v>
      </c>
    </row>
    <row r="44" spans="1:16" ht="18.75" customHeight="1" x14ac:dyDescent="0.15">
      <c r="A44" s="12" t="s">
        <v>116</v>
      </c>
      <c r="B44" s="19" t="s">
        <v>117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567208</v>
      </c>
      <c r="I44" s="16">
        <v>148472</v>
      </c>
      <c r="J44" s="16">
        <v>418736</v>
      </c>
      <c r="K44" s="17">
        <v>136295</v>
      </c>
      <c r="L44" s="16">
        <v>282441</v>
      </c>
      <c r="M44" s="16">
        <v>1377</v>
      </c>
      <c r="N44" s="16">
        <v>281065</v>
      </c>
      <c r="O44" s="16">
        <v>281065</v>
      </c>
      <c r="P44" s="16">
        <v>0</v>
      </c>
    </row>
    <row r="45" spans="1:16" ht="18.75" customHeight="1" x14ac:dyDescent="0.15">
      <c r="A45" s="12" t="s">
        <v>116</v>
      </c>
      <c r="B45" s="19" t="s">
        <v>117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56113</v>
      </c>
      <c r="I45" s="16">
        <v>41794</v>
      </c>
      <c r="J45" s="16">
        <v>114320</v>
      </c>
      <c r="K45" s="17">
        <v>19287</v>
      </c>
      <c r="L45" s="16">
        <v>95032</v>
      </c>
      <c r="M45" s="16">
        <v>2930</v>
      </c>
      <c r="N45" s="16">
        <v>92102</v>
      </c>
      <c r="O45" s="16">
        <v>92102</v>
      </c>
      <c r="P45" s="16">
        <v>0</v>
      </c>
    </row>
    <row r="46" spans="1:16" ht="18.75" customHeight="1" x14ac:dyDescent="0.15">
      <c r="A46" s="12" t="s">
        <v>116</v>
      </c>
      <c r="B46" s="19" t="s">
        <v>117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8728964</v>
      </c>
      <c r="I46" s="16">
        <v>3979017</v>
      </c>
      <c r="J46" s="16">
        <v>4749947</v>
      </c>
      <c r="K46" s="17">
        <v>1168451</v>
      </c>
      <c r="L46" s="16">
        <v>3581496</v>
      </c>
      <c r="M46" s="16">
        <v>318479</v>
      </c>
      <c r="N46" s="16">
        <v>3263017</v>
      </c>
      <c r="O46" s="16">
        <v>2427472</v>
      </c>
      <c r="P46" s="16">
        <v>835545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6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18</v>
      </c>
      <c r="B5" s="19" t="s">
        <v>119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83950</v>
      </c>
      <c r="I5" s="16">
        <v>40784</v>
      </c>
      <c r="J5" s="16">
        <v>43166</v>
      </c>
      <c r="K5" s="17">
        <v>12479</v>
      </c>
      <c r="L5" s="16">
        <v>30687</v>
      </c>
      <c r="M5" s="16">
        <v>-860</v>
      </c>
      <c r="N5" s="16">
        <v>31548</v>
      </c>
      <c r="O5" s="16">
        <v>19662</v>
      </c>
      <c r="P5" s="16">
        <v>11886</v>
      </c>
    </row>
    <row r="6" spans="1:16" ht="18.75" customHeight="1" x14ac:dyDescent="0.15">
      <c r="A6" s="12" t="s">
        <v>118</v>
      </c>
      <c r="B6" s="19" t="s">
        <v>119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8536</v>
      </c>
      <c r="I6" s="16">
        <v>28486</v>
      </c>
      <c r="J6" s="16">
        <v>30051</v>
      </c>
      <c r="K6" s="17">
        <v>9133</v>
      </c>
      <c r="L6" s="16">
        <v>20918</v>
      </c>
      <c r="M6" s="16">
        <v>-2036</v>
      </c>
      <c r="N6" s="16">
        <v>22954</v>
      </c>
      <c r="O6" s="16">
        <v>11953</v>
      </c>
      <c r="P6" s="16">
        <v>11001</v>
      </c>
    </row>
    <row r="7" spans="1:16" ht="18.75" customHeight="1" x14ac:dyDescent="0.15">
      <c r="A7" s="12" t="s">
        <v>118</v>
      </c>
      <c r="B7" s="19" t="s">
        <v>119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6706</v>
      </c>
      <c r="I7" s="16">
        <v>3378</v>
      </c>
      <c r="J7" s="16">
        <v>3329</v>
      </c>
      <c r="K7" s="17">
        <v>877</v>
      </c>
      <c r="L7" s="16">
        <v>2452</v>
      </c>
      <c r="M7" s="16">
        <v>322</v>
      </c>
      <c r="N7" s="16">
        <v>2130</v>
      </c>
      <c r="O7" s="16">
        <v>2053</v>
      </c>
      <c r="P7" s="16">
        <v>77</v>
      </c>
    </row>
    <row r="8" spans="1:16" ht="18.75" customHeight="1" x14ac:dyDescent="0.15">
      <c r="A8" s="12" t="s">
        <v>118</v>
      </c>
      <c r="B8" s="19" t="s">
        <v>119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18707</v>
      </c>
      <c r="I8" s="16">
        <v>8921</v>
      </c>
      <c r="J8" s="16">
        <v>9786</v>
      </c>
      <c r="K8" s="17">
        <v>2469</v>
      </c>
      <c r="L8" s="16">
        <v>7318</v>
      </c>
      <c r="M8" s="16">
        <v>854</v>
      </c>
      <c r="N8" s="16">
        <v>6464</v>
      </c>
      <c r="O8" s="16">
        <v>5656</v>
      </c>
      <c r="P8" s="16">
        <v>807</v>
      </c>
    </row>
    <row r="9" spans="1:16" ht="18.75" customHeight="1" x14ac:dyDescent="0.15">
      <c r="A9" s="12" t="s">
        <v>118</v>
      </c>
      <c r="B9" s="19" t="s">
        <v>119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475</v>
      </c>
      <c r="I9" s="16">
        <v>3422</v>
      </c>
      <c r="J9" s="16">
        <v>3054</v>
      </c>
      <c r="K9" s="17">
        <v>1352</v>
      </c>
      <c r="L9" s="16">
        <v>1701</v>
      </c>
      <c r="M9" s="16">
        <v>433</v>
      </c>
      <c r="N9" s="16">
        <v>1268</v>
      </c>
      <c r="O9" s="16">
        <v>730</v>
      </c>
      <c r="P9" s="16">
        <v>538</v>
      </c>
    </row>
    <row r="10" spans="1:16" ht="18.75" customHeight="1" x14ac:dyDescent="0.15">
      <c r="A10" s="12" t="s">
        <v>118</v>
      </c>
      <c r="B10" s="19" t="s">
        <v>119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3070489</v>
      </c>
      <c r="I10" s="16">
        <v>1960413</v>
      </c>
      <c r="J10" s="16">
        <v>1110075</v>
      </c>
      <c r="K10" s="17">
        <v>401224</v>
      </c>
      <c r="L10" s="16">
        <v>708852</v>
      </c>
      <c r="M10" s="16">
        <v>102584</v>
      </c>
      <c r="N10" s="16">
        <v>606268</v>
      </c>
      <c r="O10" s="16">
        <v>540140</v>
      </c>
      <c r="P10" s="16">
        <v>66127</v>
      </c>
    </row>
    <row r="11" spans="1:16" ht="18.75" customHeight="1" x14ac:dyDescent="0.15">
      <c r="A11" s="12" t="s">
        <v>118</v>
      </c>
      <c r="B11" s="19" t="s">
        <v>119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97182</v>
      </c>
      <c r="I11" s="16">
        <v>115593</v>
      </c>
      <c r="J11" s="16">
        <v>81589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18</v>
      </c>
      <c r="B12" s="19" t="s">
        <v>119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204555</v>
      </c>
      <c r="I12" s="16">
        <v>116145</v>
      </c>
      <c r="J12" s="16">
        <v>88409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18</v>
      </c>
      <c r="B13" s="19" t="s">
        <v>119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4709</v>
      </c>
      <c r="I13" s="16">
        <v>16031</v>
      </c>
      <c r="J13" s="16">
        <v>8678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18</v>
      </c>
      <c r="B14" s="19" t="s">
        <v>119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84033</v>
      </c>
      <c r="I14" s="16">
        <v>82981</v>
      </c>
      <c r="J14" s="16">
        <v>101053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18</v>
      </c>
      <c r="B15" s="19" t="s">
        <v>119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4871</v>
      </c>
      <c r="I15" s="16">
        <v>3173</v>
      </c>
      <c r="J15" s="16">
        <v>1698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18</v>
      </c>
      <c r="B16" s="19" t="s">
        <v>119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67544</v>
      </c>
      <c r="I16" s="16">
        <v>31049</v>
      </c>
      <c r="J16" s="16">
        <v>36495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18</v>
      </c>
      <c r="B17" s="19" t="s">
        <v>119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95846</v>
      </c>
      <c r="I17" s="16">
        <v>63695</v>
      </c>
      <c r="J17" s="16">
        <v>32151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18</v>
      </c>
      <c r="B18" s="19" t="s">
        <v>119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50924</v>
      </c>
      <c r="I18" s="16">
        <v>88648</v>
      </c>
      <c r="J18" s="16">
        <v>62276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18</v>
      </c>
      <c r="B19" s="19" t="s">
        <v>119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1019859</v>
      </c>
      <c r="I19" s="16">
        <v>733047</v>
      </c>
      <c r="J19" s="16">
        <v>286812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18</v>
      </c>
      <c r="B20" s="19" t="s">
        <v>119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385428</v>
      </c>
      <c r="I20" s="16">
        <v>235517</v>
      </c>
      <c r="J20" s="16">
        <v>149912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18</v>
      </c>
      <c r="B21" s="19" t="s">
        <v>119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112048</v>
      </c>
      <c r="I21" s="16">
        <v>64423</v>
      </c>
      <c r="J21" s="16">
        <v>47625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18</v>
      </c>
      <c r="B22" s="19" t="s">
        <v>119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72957</v>
      </c>
      <c r="I22" s="16">
        <v>135975</v>
      </c>
      <c r="J22" s="16">
        <v>36982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18</v>
      </c>
      <c r="B23" s="19" t="s">
        <v>119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87638</v>
      </c>
      <c r="I23" s="16">
        <v>127751</v>
      </c>
      <c r="J23" s="16">
        <v>59886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18</v>
      </c>
      <c r="B24" s="19" t="s">
        <v>119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78238</v>
      </c>
      <c r="I24" s="16">
        <v>42424</v>
      </c>
      <c r="J24" s="16">
        <v>35814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18</v>
      </c>
      <c r="B25" s="19" t="s">
        <v>119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184657</v>
      </c>
      <c r="I25" s="16">
        <v>103961</v>
      </c>
      <c r="J25" s="16">
        <v>80696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18</v>
      </c>
      <c r="B26" s="19" t="s">
        <v>119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82205</v>
      </c>
      <c r="I26" s="16">
        <v>134788</v>
      </c>
      <c r="J26" s="16">
        <v>147417</v>
      </c>
      <c r="K26" s="17">
        <v>60645</v>
      </c>
      <c r="L26" s="16">
        <v>86772</v>
      </c>
      <c r="M26" s="16">
        <v>11890</v>
      </c>
      <c r="N26" s="16">
        <v>74882</v>
      </c>
      <c r="O26" s="16">
        <v>29835</v>
      </c>
      <c r="P26" s="16">
        <v>45047</v>
      </c>
    </row>
    <row r="27" spans="1:16" ht="18.75" customHeight="1" x14ac:dyDescent="0.15">
      <c r="A27" s="12" t="s">
        <v>118</v>
      </c>
      <c r="B27" s="19" t="s">
        <v>119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618668</v>
      </c>
      <c r="I27" s="16">
        <v>332137</v>
      </c>
      <c r="J27" s="16">
        <v>286531</v>
      </c>
      <c r="K27" s="17">
        <v>26526</v>
      </c>
      <c r="L27" s="16">
        <v>260005</v>
      </c>
      <c r="M27" s="16">
        <v>20884</v>
      </c>
      <c r="N27" s="16">
        <v>239120</v>
      </c>
      <c r="O27" s="16">
        <v>172467</v>
      </c>
      <c r="P27" s="16">
        <v>66653</v>
      </c>
    </row>
    <row r="28" spans="1:16" ht="18.75" customHeight="1" x14ac:dyDescent="0.15">
      <c r="A28" s="12" t="s">
        <v>118</v>
      </c>
      <c r="B28" s="19" t="s">
        <v>119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903012</v>
      </c>
      <c r="I28" s="16">
        <v>340893</v>
      </c>
      <c r="J28" s="16">
        <v>562119</v>
      </c>
      <c r="K28" s="17">
        <v>68970</v>
      </c>
      <c r="L28" s="16">
        <v>493149</v>
      </c>
      <c r="M28" s="16">
        <v>50702</v>
      </c>
      <c r="N28" s="16">
        <v>442447</v>
      </c>
      <c r="O28" s="16">
        <v>327367</v>
      </c>
      <c r="P28" s="16">
        <v>115080</v>
      </c>
    </row>
    <row r="29" spans="1:16" ht="18.75" customHeight="1" x14ac:dyDescent="0.15">
      <c r="A29" s="12" t="s">
        <v>118</v>
      </c>
      <c r="B29" s="19" t="s">
        <v>119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88570</v>
      </c>
      <c r="I29" s="16">
        <v>93227</v>
      </c>
      <c r="J29" s="16">
        <v>195343</v>
      </c>
      <c r="K29" s="17">
        <v>35968</v>
      </c>
      <c r="L29" s="16">
        <v>159375</v>
      </c>
      <c r="M29" s="16">
        <v>16809</v>
      </c>
      <c r="N29" s="16">
        <v>142565</v>
      </c>
      <c r="O29" s="16">
        <v>150688</v>
      </c>
      <c r="P29" s="16">
        <v>-8123</v>
      </c>
    </row>
    <row r="30" spans="1:16" ht="18.75" customHeight="1" x14ac:dyDescent="0.15">
      <c r="A30" s="12" t="s">
        <v>118</v>
      </c>
      <c r="B30" s="19" t="s">
        <v>119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332355</v>
      </c>
      <c r="I30" s="16">
        <v>184067</v>
      </c>
      <c r="J30" s="16">
        <v>148288</v>
      </c>
      <c r="K30" s="17">
        <v>19331</v>
      </c>
      <c r="L30" s="16">
        <v>128957</v>
      </c>
      <c r="M30" s="16">
        <v>12034</v>
      </c>
      <c r="N30" s="16">
        <v>116923</v>
      </c>
      <c r="O30" s="16">
        <v>77407</v>
      </c>
      <c r="P30" s="16">
        <v>39515</v>
      </c>
    </row>
    <row r="31" spans="1:16" ht="18.75" customHeight="1" x14ac:dyDescent="0.15">
      <c r="A31" s="12" t="s">
        <v>118</v>
      </c>
      <c r="B31" s="19" t="s">
        <v>119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21508</v>
      </c>
      <c r="I31" s="16">
        <v>164283</v>
      </c>
      <c r="J31" s="16">
        <v>157225</v>
      </c>
      <c r="K31" s="17">
        <v>47453</v>
      </c>
      <c r="L31" s="16">
        <v>109773</v>
      </c>
      <c r="M31" s="16">
        <v>11600</v>
      </c>
      <c r="N31" s="16">
        <v>98173</v>
      </c>
      <c r="O31" s="16">
        <v>76910</v>
      </c>
      <c r="P31" s="16">
        <v>21262</v>
      </c>
    </row>
    <row r="32" spans="1:16" ht="18.75" customHeight="1" x14ac:dyDescent="0.15">
      <c r="A32" s="12" t="s">
        <v>118</v>
      </c>
      <c r="B32" s="19" t="s">
        <v>119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51113</v>
      </c>
      <c r="I32" s="16">
        <v>91448</v>
      </c>
      <c r="J32" s="16">
        <v>159665</v>
      </c>
      <c r="K32" s="17">
        <v>18206</v>
      </c>
      <c r="L32" s="16">
        <v>141459</v>
      </c>
      <c r="M32" s="16">
        <v>2260</v>
      </c>
      <c r="N32" s="16">
        <v>139199</v>
      </c>
      <c r="O32" s="16">
        <v>68000</v>
      </c>
      <c r="P32" s="16">
        <v>71199</v>
      </c>
    </row>
    <row r="33" spans="1:16" ht="18.75" customHeight="1" x14ac:dyDescent="0.15">
      <c r="A33" s="12" t="s">
        <v>118</v>
      </c>
      <c r="B33" s="19" t="s">
        <v>119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16205</v>
      </c>
      <c r="I33" s="16">
        <v>118290</v>
      </c>
      <c r="J33" s="16">
        <v>597915</v>
      </c>
      <c r="K33" s="17">
        <v>228629</v>
      </c>
      <c r="L33" s="16">
        <v>369287</v>
      </c>
      <c r="M33" s="16">
        <v>47790</v>
      </c>
      <c r="N33" s="16">
        <v>321497</v>
      </c>
      <c r="O33" s="16">
        <v>16000</v>
      </c>
      <c r="P33" s="16">
        <v>305497</v>
      </c>
    </row>
    <row r="34" spans="1:16" ht="18.75" customHeight="1" x14ac:dyDescent="0.15">
      <c r="A34" s="12" t="s">
        <v>118</v>
      </c>
      <c r="B34" s="19" t="s">
        <v>119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68868</v>
      </c>
      <c r="I34" s="16">
        <v>152525</v>
      </c>
      <c r="J34" s="16">
        <v>316343</v>
      </c>
      <c r="K34" s="17">
        <v>38899</v>
      </c>
      <c r="L34" s="16">
        <v>277444</v>
      </c>
      <c r="M34" s="16">
        <v>23486</v>
      </c>
      <c r="N34" s="16">
        <v>253957</v>
      </c>
      <c r="O34" s="16">
        <v>154082</v>
      </c>
      <c r="P34" s="16">
        <v>99875</v>
      </c>
    </row>
    <row r="35" spans="1:16" ht="18.75" customHeight="1" x14ac:dyDescent="0.15">
      <c r="A35" s="12" t="s">
        <v>118</v>
      </c>
      <c r="B35" s="19" t="s">
        <v>119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310610</v>
      </c>
      <c r="I35" s="16">
        <v>81658</v>
      </c>
      <c r="J35" s="16">
        <v>228953</v>
      </c>
      <c r="K35" s="17">
        <v>81586</v>
      </c>
      <c r="L35" s="16">
        <v>147367</v>
      </c>
      <c r="M35" s="16">
        <v>666</v>
      </c>
      <c r="N35" s="16">
        <v>146700</v>
      </c>
      <c r="O35" s="16">
        <v>146700</v>
      </c>
      <c r="P35" s="16">
        <v>0</v>
      </c>
    </row>
    <row r="36" spans="1:16" ht="18.75" customHeight="1" x14ac:dyDescent="0.15">
      <c r="A36" s="12" t="s">
        <v>118</v>
      </c>
      <c r="B36" s="19" t="s">
        <v>119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4577</v>
      </c>
      <c r="I36" s="16">
        <v>41720</v>
      </c>
      <c r="J36" s="16">
        <v>182858</v>
      </c>
      <c r="K36" s="17">
        <v>44812</v>
      </c>
      <c r="L36" s="16">
        <v>138045</v>
      </c>
      <c r="M36" s="16">
        <v>1665</v>
      </c>
      <c r="N36" s="16">
        <v>136380</v>
      </c>
      <c r="O36" s="16">
        <v>157346</v>
      </c>
      <c r="P36" s="16">
        <v>-20965</v>
      </c>
    </row>
    <row r="37" spans="1:16" ht="18.75" customHeight="1" x14ac:dyDescent="0.15">
      <c r="A37" s="12" t="s">
        <v>118</v>
      </c>
      <c r="B37" s="19" t="s">
        <v>119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660802</v>
      </c>
      <c r="I37" s="16">
        <v>220375</v>
      </c>
      <c r="J37" s="16">
        <v>440428</v>
      </c>
      <c r="K37" s="17">
        <v>49839</v>
      </c>
      <c r="L37" s="16">
        <v>390589</v>
      </c>
      <c r="M37" s="16">
        <v>-3766</v>
      </c>
      <c r="N37" s="16">
        <v>394355</v>
      </c>
      <c r="O37" s="16">
        <v>388711</v>
      </c>
      <c r="P37" s="16">
        <v>5644</v>
      </c>
    </row>
    <row r="38" spans="1:16" ht="18.75" customHeight="1" x14ac:dyDescent="0.15">
      <c r="A38" s="12" t="s">
        <v>118</v>
      </c>
      <c r="B38" s="19" t="s">
        <v>119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51099</v>
      </c>
      <c r="I38" s="16">
        <v>151493</v>
      </c>
      <c r="J38" s="16">
        <v>199606</v>
      </c>
      <c r="K38" s="17">
        <v>42538</v>
      </c>
      <c r="L38" s="16">
        <v>157068</v>
      </c>
      <c r="M38" s="16">
        <v>18669</v>
      </c>
      <c r="N38" s="16">
        <v>138400</v>
      </c>
      <c r="O38" s="16">
        <v>128142</v>
      </c>
      <c r="P38" s="16">
        <v>10257</v>
      </c>
    </row>
    <row r="39" spans="1:16" ht="18.75" customHeight="1" x14ac:dyDescent="0.15">
      <c r="A39" s="12" t="s">
        <v>118</v>
      </c>
      <c r="B39" s="19" t="s">
        <v>119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8890506</v>
      </c>
      <c r="I39" s="16">
        <v>4111521</v>
      </c>
      <c r="J39" s="16">
        <v>4778986</v>
      </c>
      <c r="K39" s="17">
        <v>1178457</v>
      </c>
      <c r="L39" s="16">
        <v>3600528</v>
      </c>
      <c r="M39" s="16">
        <v>316846</v>
      </c>
      <c r="N39" s="16">
        <v>3283682</v>
      </c>
      <c r="O39" s="16">
        <v>2454189</v>
      </c>
      <c r="P39" s="16">
        <v>829494</v>
      </c>
    </row>
    <row r="40" spans="1:16" ht="18.75" customHeight="1" x14ac:dyDescent="0.15">
      <c r="A40" s="12" t="s">
        <v>118</v>
      </c>
      <c r="B40" s="19" t="s">
        <v>119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78798</v>
      </c>
      <c r="I40" s="16">
        <v>0</v>
      </c>
      <c r="J40" s="16">
        <v>78798</v>
      </c>
      <c r="K40" s="17">
        <v>0</v>
      </c>
      <c r="L40" s="16">
        <v>78798</v>
      </c>
      <c r="M40" s="16">
        <v>78798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18</v>
      </c>
      <c r="B41" s="19" t="s">
        <v>119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42085</v>
      </c>
      <c r="I41" s="16">
        <v>0</v>
      </c>
      <c r="J41" s="16">
        <v>42085</v>
      </c>
      <c r="K41" s="17">
        <v>0</v>
      </c>
      <c r="L41" s="16">
        <v>42085</v>
      </c>
      <c r="M41" s="16">
        <v>42085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18</v>
      </c>
      <c r="B42" s="19" t="s">
        <v>119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927219</v>
      </c>
      <c r="I42" s="16">
        <v>4111521</v>
      </c>
      <c r="J42" s="16">
        <v>4815699</v>
      </c>
      <c r="K42" s="17">
        <v>1178457</v>
      </c>
      <c r="L42" s="16">
        <v>3637242</v>
      </c>
      <c r="M42" s="16">
        <v>353559</v>
      </c>
      <c r="N42" s="16">
        <v>3283682</v>
      </c>
      <c r="O42" s="16">
        <v>2454189</v>
      </c>
      <c r="P42" s="16">
        <v>829494</v>
      </c>
    </row>
    <row r="43" spans="1:16" ht="18.75" customHeight="1" x14ac:dyDescent="0.15">
      <c r="A43" s="12" t="s">
        <v>118</v>
      </c>
      <c r="B43" s="19" t="s">
        <v>119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8150439</v>
      </c>
      <c r="I43" s="16">
        <v>3913363</v>
      </c>
      <c r="J43" s="16">
        <v>4237075</v>
      </c>
      <c r="K43" s="17">
        <v>1015534</v>
      </c>
      <c r="L43" s="16">
        <v>3221542</v>
      </c>
      <c r="M43" s="16">
        <v>312366</v>
      </c>
      <c r="N43" s="16">
        <v>2909176</v>
      </c>
      <c r="O43" s="16">
        <v>2079683</v>
      </c>
      <c r="P43" s="16">
        <v>829494</v>
      </c>
    </row>
    <row r="44" spans="1:16" ht="18.75" customHeight="1" x14ac:dyDescent="0.15">
      <c r="A44" s="12" t="s">
        <v>118</v>
      </c>
      <c r="B44" s="19" t="s">
        <v>119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580025</v>
      </c>
      <c r="I44" s="16">
        <v>155287</v>
      </c>
      <c r="J44" s="16">
        <v>424738</v>
      </c>
      <c r="K44" s="17">
        <v>143248</v>
      </c>
      <c r="L44" s="16">
        <v>281490</v>
      </c>
      <c r="M44" s="16">
        <v>1354</v>
      </c>
      <c r="N44" s="16">
        <v>280135</v>
      </c>
      <c r="O44" s="16">
        <v>280135</v>
      </c>
      <c r="P44" s="16">
        <v>0</v>
      </c>
    </row>
    <row r="45" spans="1:16" ht="18.75" customHeight="1" x14ac:dyDescent="0.15">
      <c r="A45" s="12" t="s">
        <v>118</v>
      </c>
      <c r="B45" s="19" t="s">
        <v>119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60043</v>
      </c>
      <c r="I45" s="16">
        <v>42870</v>
      </c>
      <c r="J45" s="16">
        <v>117173</v>
      </c>
      <c r="K45" s="17">
        <v>19676</v>
      </c>
      <c r="L45" s="16">
        <v>97497</v>
      </c>
      <c r="M45" s="16">
        <v>3126</v>
      </c>
      <c r="N45" s="16">
        <v>94371</v>
      </c>
      <c r="O45" s="16">
        <v>94371</v>
      </c>
      <c r="P45" s="16">
        <v>0</v>
      </c>
    </row>
    <row r="46" spans="1:16" ht="18.75" customHeight="1" x14ac:dyDescent="0.15">
      <c r="A46" s="12" t="s">
        <v>118</v>
      </c>
      <c r="B46" s="19" t="s">
        <v>119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8890506</v>
      </c>
      <c r="I46" s="16">
        <v>4111521</v>
      </c>
      <c r="J46" s="16">
        <v>4778986</v>
      </c>
      <c r="K46" s="17">
        <v>1178457</v>
      </c>
      <c r="L46" s="16">
        <v>3600528</v>
      </c>
      <c r="M46" s="16">
        <v>316846</v>
      </c>
      <c r="N46" s="16">
        <v>3283682</v>
      </c>
      <c r="O46" s="16">
        <v>2454189</v>
      </c>
      <c r="P46" s="16">
        <v>829494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7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20</v>
      </c>
      <c r="B5" s="19" t="s">
        <v>121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82734</v>
      </c>
      <c r="I5" s="16">
        <v>41459</v>
      </c>
      <c r="J5" s="16">
        <v>41275</v>
      </c>
      <c r="K5" s="17">
        <v>12557</v>
      </c>
      <c r="L5" s="16">
        <v>28718</v>
      </c>
      <c r="M5" s="16">
        <v>-529</v>
      </c>
      <c r="N5" s="16">
        <v>29247</v>
      </c>
      <c r="O5" s="16">
        <v>22216</v>
      </c>
      <c r="P5" s="16">
        <v>7031</v>
      </c>
    </row>
    <row r="6" spans="1:16" ht="18.75" customHeight="1" x14ac:dyDescent="0.15">
      <c r="A6" s="12" t="s">
        <v>120</v>
      </c>
      <c r="B6" s="19" t="s">
        <v>121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8247</v>
      </c>
      <c r="I6" s="16">
        <v>29237</v>
      </c>
      <c r="J6" s="16">
        <v>29010</v>
      </c>
      <c r="K6" s="17">
        <v>9293</v>
      </c>
      <c r="L6" s="16">
        <v>19717</v>
      </c>
      <c r="M6" s="16">
        <v>-1635</v>
      </c>
      <c r="N6" s="16">
        <v>21352</v>
      </c>
      <c r="O6" s="16">
        <v>14345</v>
      </c>
      <c r="P6" s="16">
        <v>7007</v>
      </c>
    </row>
    <row r="7" spans="1:16" ht="18.75" customHeight="1" x14ac:dyDescent="0.15">
      <c r="A7" s="12" t="s">
        <v>120</v>
      </c>
      <c r="B7" s="19" t="s">
        <v>121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6433</v>
      </c>
      <c r="I7" s="16">
        <v>3237</v>
      </c>
      <c r="J7" s="16">
        <v>3195</v>
      </c>
      <c r="K7" s="17">
        <v>852</v>
      </c>
      <c r="L7" s="16">
        <v>2344</v>
      </c>
      <c r="M7" s="16">
        <v>312</v>
      </c>
      <c r="N7" s="16">
        <v>2032</v>
      </c>
      <c r="O7" s="16">
        <v>2124</v>
      </c>
      <c r="P7" s="16">
        <v>-92</v>
      </c>
    </row>
    <row r="8" spans="1:16" ht="18.75" customHeight="1" x14ac:dyDescent="0.15">
      <c r="A8" s="12" t="s">
        <v>120</v>
      </c>
      <c r="B8" s="19" t="s">
        <v>121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18053</v>
      </c>
      <c r="I8" s="16">
        <v>8984</v>
      </c>
      <c r="J8" s="16">
        <v>9069</v>
      </c>
      <c r="K8" s="17">
        <v>2413</v>
      </c>
      <c r="L8" s="16">
        <v>6657</v>
      </c>
      <c r="M8" s="16">
        <v>795</v>
      </c>
      <c r="N8" s="16">
        <v>5862</v>
      </c>
      <c r="O8" s="16">
        <v>5746</v>
      </c>
      <c r="P8" s="16">
        <v>116</v>
      </c>
    </row>
    <row r="9" spans="1:16" ht="18.75" customHeight="1" x14ac:dyDescent="0.15">
      <c r="A9" s="12" t="s">
        <v>120</v>
      </c>
      <c r="B9" s="19" t="s">
        <v>121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652</v>
      </c>
      <c r="I9" s="16">
        <v>3580</v>
      </c>
      <c r="J9" s="16">
        <v>3072</v>
      </c>
      <c r="K9" s="17">
        <v>1436</v>
      </c>
      <c r="L9" s="16">
        <v>1636</v>
      </c>
      <c r="M9" s="16">
        <v>428</v>
      </c>
      <c r="N9" s="16">
        <v>1208</v>
      </c>
      <c r="O9" s="16">
        <v>721</v>
      </c>
      <c r="P9" s="16">
        <v>487</v>
      </c>
    </row>
    <row r="10" spans="1:16" ht="18.75" customHeight="1" x14ac:dyDescent="0.15">
      <c r="A10" s="12" t="s">
        <v>120</v>
      </c>
      <c r="B10" s="19" t="s">
        <v>121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3211241</v>
      </c>
      <c r="I10" s="16">
        <v>2040631</v>
      </c>
      <c r="J10" s="16">
        <v>1170610</v>
      </c>
      <c r="K10" s="17">
        <v>408726</v>
      </c>
      <c r="L10" s="16">
        <v>761884</v>
      </c>
      <c r="M10" s="16">
        <v>105861</v>
      </c>
      <c r="N10" s="16">
        <v>656024</v>
      </c>
      <c r="O10" s="16">
        <v>529562</v>
      </c>
      <c r="P10" s="16">
        <v>126462</v>
      </c>
    </row>
    <row r="11" spans="1:16" ht="18.75" customHeight="1" x14ac:dyDescent="0.15">
      <c r="A11" s="12" t="s">
        <v>120</v>
      </c>
      <c r="B11" s="19" t="s">
        <v>121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89769</v>
      </c>
      <c r="I11" s="16">
        <v>113374</v>
      </c>
      <c r="J11" s="16">
        <v>76395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20</v>
      </c>
      <c r="B12" s="19" t="s">
        <v>121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205894</v>
      </c>
      <c r="I12" s="16">
        <v>115131</v>
      </c>
      <c r="J12" s="16">
        <v>90763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20</v>
      </c>
      <c r="B13" s="19" t="s">
        <v>121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6189</v>
      </c>
      <c r="I13" s="16">
        <v>16619</v>
      </c>
      <c r="J13" s="16">
        <v>9570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20</v>
      </c>
      <c r="B14" s="19" t="s">
        <v>121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207542</v>
      </c>
      <c r="I14" s="16">
        <v>90328</v>
      </c>
      <c r="J14" s="16">
        <v>117214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20</v>
      </c>
      <c r="B15" s="19" t="s">
        <v>121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4954</v>
      </c>
      <c r="I15" s="16">
        <v>3054</v>
      </c>
      <c r="J15" s="16">
        <v>1900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20</v>
      </c>
      <c r="B16" s="19" t="s">
        <v>121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75493</v>
      </c>
      <c r="I16" s="16">
        <v>35443</v>
      </c>
      <c r="J16" s="16">
        <v>40050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20</v>
      </c>
      <c r="B17" s="19" t="s">
        <v>121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104321</v>
      </c>
      <c r="I17" s="16">
        <v>66259</v>
      </c>
      <c r="J17" s="16">
        <v>38062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20</v>
      </c>
      <c r="B18" s="19" t="s">
        <v>121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55192</v>
      </c>
      <c r="I18" s="16">
        <v>88327</v>
      </c>
      <c r="J18" s="16">
        <v>66865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20</v>
      </c>
      <c r="B19" s="19" t="s">
        <v>121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1115543</v>
      </c>
      <c r="I19" s="16">
        <v>807614</v>
      </c>
      <c r="J19" s="16">
        <v>307929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20</v>
      </c>
      <c r="B20" s="19" t="s">
        <v>121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410682</v>
      </c>
      <c r="I20" s="16">
        <v>255504</v>
      </c>
      <c r="J20" s="16">
        <v>155178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20</v>
      </c>
      <c r="B21" s="19" t="s">
        <v>121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113547</v>
      </c>
      <c r="I21" s="16">
        <v>64503</v>
      </c>
      <c r="J21" s="16">
        <v>49045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20</v>
      </c>
      <c r="B22" s="19" t="s">
        <v>121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72269</v>
      </c>
      <c r="I22" s="16">
        <v>133263</v>
      </c>
      <c r="J22" s="16">
        <v>39006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20</v>
      </c>
      <c r="B23" s="19" t="s">
        <v>121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86878</v>
      </c>
      <c r="I23" s="16">
        <v>115264</v>
      </c>
      <c r="J23" s="16">
        <v>71615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20</v>
      </c>
      <c r="B24" s="19" t="s">
        <v>121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66602</v>
      </c>
      <c r="I24" s="16">
        <v>36476</v>
      </c>
      <c r="J24" s="16">
        <v>30125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20</v>
      </c>
      <c r="B25" s="19" t="s">
        <v>121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176366</v>
      </c>
      <c r="I25" s="16">
        <v>99471</v>
      </c>
      <c r="J25" s="16">
        <v>76894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20</v>
      </c>
      <c r="B26" s="19" t="s">
        <v>121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76251</v>
      </c>
      <c r="I26" s="16">
        <v>127945</v>
      </c>
      <c r="J26" s="16">
        <v>148307</v>
      </c>
      <c r="K26" s="17">
        <v>57840</v>
      </c>
      <c r="L26" s="16">
        <v>90467</v>
      </c>
      <c r="M26" s="16">
        <v>12123</v>
      </c>
      <c r="N26" s="16">
        <v>78343</v>
      </c>
      <c r="O26" s="16">
        <v>29209</v>
      </c>
      <c r="P26" s="16">
        <v>49134</v>
      </c>
    </row>
    <row r="27" spans="1:16" ht="18.75" customHeight="1" x14ac:dyDescent="0.15">
      <c r="A27" s="12" t="s">
        <v>120</v>
      </c>
      <c r="B27" s="19" t="s">
        <v>121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659525</v>
      </c>
      <c r="I27" s="16">
        <v>358556</v>
      </c>
      <c r="J27" s="16">
        <v>300969</v>
      </c>
      <c r="K27" s="17">
        <v>29422</v>
      </c>
      <c r="L27" s="16">
        <v>271547</v>
      </c>
      <c r="M27" s="16">
        <v>22486</v>
      </c>
      <c r="N27" s="16">
        <v>249060</v>
      </c>
      <c r="O27" s="16">
        <v>179370</v>
      </c>
      <c r="P27" s="16">
        <v>69690</v>
      </c>
    </row>
    <row r="28" spans="1:16" ht="18.75" customHeight="1" x14ac:dyDescent="0.15">
      <c r="A28" s="12" t="s">
        <v>120</v>
      </c>
      <c r="B28" s="19" t="s">
        <v>121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920762</v>
      </c>
      <c r="I28" s="16">
        <v>362439</v>
      </c>
      <c r="J28" s="16">
        <v>558323</v>
      </c>
      <c r="K28" s="17">
        <v>70829</v>
      </c>
      <c r="L28" s="16">
        <v>487494</v>
      </c>
      <c r="M28" s="16">
        <v>51131</v>
      </c>
      <c r="N28" s="16">
        <v>436363</v>
      </c>
      <c r="O28" s="16">
        <v>338935</v>
      </c>
      <c r="P28" s="16">
        <v>97427</v>
      </c>
    </row>
    <row r="29" spans="1:16" ht="18.75" customHeight="1" x14ac:dyDescent="0.15">
      <c r="A29" s="12" t="s">
        <v>120</v>
      </c>
      <c r="B29" s="19" t="s">
        <v>121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91869</v>
      </c>
      <c r="I29" s="16">
        <v>94479</v>
      </c>
      <c r="J29" s="16">
        <v>197390</v>
      </c>
      <c r="K29" s="17">
        <v>36926</v>
      </c>
      <c r="L29" s="16">
        <v>160464</v>
      </c>
      <c r="M29" s="16">
        <v>17324</v>
      </c>
      <c r="N29" s="16">
        <v>143140</v>
      </c>
      <c r="O29" s="16">
        <v>154121</v>
      </c>
      <c r="P29" s="16">
        <v>-10981</v>
      </c>
    </row>
    <row r="30" spans="1:16" ht="18.75" customHeight="1" x14ac:dyDescent="0.15">
      <c r="A30" s="12" t="s">
        <v>120</v>
      </c>
      <c r="B30" s="19" t="s">
        <v>121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340101</v>
      </c>
      <c r="I30" s="16">
        <v>186913</v>
      </c>
      <c r="J30" s="16">
        <v>153188</v>
      </c>
      <c r="K30" s="17">
        <v>19857</v>
      </c>
      <c r="L30" s="16">
        <v>133331</v>
      </c>
      <c r="M30" s="16">
        <v>12454</v>
      </c>
      <c r="N30" s="16">
        <v>120876</v>
      </c>
      <c r="O30" s="16">
        <v>82688</v>
      </c>
      <c r="P30" s="16">
        <v>38188</v>
      </c>
    </row>
    <row r="31" spans="1:16" ht="18.75" customHeight="1" x14ac:dyDescent="0.15">
      <c r="A31" s="12" t="s">
        <v>120</v>
      </c>
      <c r="B31" s="19" t="s">
        <v>121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30082</v>
      </c>
      <c r="I31" s="16">
        <v>172066</v>
      </c>
      <c r="J31" s="16">
        <v>158016</v>
      </c>
      <c r="K31" s="17">
        <v>47089</v>
      </c>
      <c r="L31" s="16">
        <v>110927</v>
      </c>
      <c r="M31" s="16">
        <v>11742</v>
      </c>
      <c r="N31" s="16">
        <v>99185</v>
      </c>
      <c r="O31" s="16">
        <v>83397</v>
      </c>
      <c r="P31" s="16">
        <v>15788</v>
      </c>
    </row>
    <row r="32" spans="1:16" ht="18.75" customHeight="1" x14ac:dyDescent="0.15">
      <c r="A32" s="12" t="s">
        <v>120</v>
      </c>
      <c r="B32" s="19" t="s">
        <v>121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61701</v>
      </c>
      <c r="I32" s="16">
        <v>96499</v>
      </c>
      <c r="J32" s="16">
        <v>165202</v>
      </c>
      <c r="K32" s="17">
        <v>18755</v>
      </c>
      <c r="L32" s="16">
        <v>146447</v>
      </c>
      <c r="M32" s="16">
        <v>2082</v>
      </c>
      <c r="N32" s="16">
        <v>144365</v>
      </c>
      <c r="O32" s="16">
        <v>72037</v>
      </c>
      <c r="P32" s="16">
        <v>72327</v>
      </c>
    </row>
    <row r="33" spans="1:16" ht="18.75" customHeight="1" x14ac:dyDescent="0.15">
      <c r="A33" s="12" t="s">
        <v>120</v>
      </c>
      <c r="B33" s="19" t="s">
        <v>121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20000</v>
      </c>
      <c r="I33" s="16">
        <v>120558</v>
      </c>
      <c r="J33" s="16">
        <v>599442</v>
      </c>
      <c r="K33" s="17">
        <v>234359</v>
      </c>
      <c r="L33" s="16">
        <v>365082</v>
      </c>
      <c r="M33" s="16">
        <v>48035</v>
      </c>
      <c r="N33" s="16">
        <v>317048</v>
      </c>
      <c r="O33" s="16">
        <v>16185</v>
      </c>
      <c r="P33" s="16">
        <v>300862</v>
      </c>
    </row>
    <row r="34" spans="1:16" ht="18.75" customHeight="1" x14ac:dyDescent="0.15">
      <c r="A34" s="12" t="s">
        <v>120</v>
      </c>
      <c r="B34" s="19" t="s">
        <v>121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80833</v>
      </c>
      <c r="I34" s="16">
        <v>155945</v>
      </c>
      <c r="J34" s="16">
        <v>324888</v>
      </c>
      <c r="K34" s="17">
        <v>40838</v>
      </c>
      <c r="L34" s="16">
        <v>284050</v>
      </c>
      <c r="M34" s="16">
        <v>24374</v>
      </c>
      <c r="N34" s="16">
        <v>259675</v>
      </c>
      <c r="O34" s="16">
        <v>165053</v>
      </c>
      <c r="P34" s="16">
        <v>94622</v>
      </c>
    </row>
    <row r="35" spans="1:16" ht="18.75" customHeight="1" x14ac:dyDescent="0.15">
      <c r="A35" s="12" t="s">
        <v>120</v>
      </c>
      <c r="B35" s="19" t="s">
        <v>121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308727</v>
      </c>
      <c r="I35" s="16">
        <v>78903</v>
      </c>
      <c r="J35" s="16">
        <v>229824</v>
      </c>
      <c r="K35" s="17">
        <v>82483</v>
      </c>
      <c r="L35" s="16">
        <v>147341</v>
      </c>
      <c r="M35" s="16">
        <v>531</v>
      </c>
      <c r="N35" s="16">
        <v>146810</v>
      </c>
      <c r="O35" s="16">
        <v>146810</v>
      </c>
      <c r="P35" s="16">
        <v>0</v>
      </c>
    </row>
    <row r="36" spans="1:16" ht="18.75" customHeight="1" x14ac:dyDescent="0.15">
      <c r="A36" s="12" t="s">
        <v>120</v>
      </c>
      <c r="B36" s="19" t="s">
        <v>121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2705</v>
      </c>
      <c r="I36" s="16">
        <v>42278</v>
      </c>
      <c r="J36" s="16">
        <v>180426</v>
      </c>
      <c r="K36" s="17">
        <v>43930</v>
      </c>
      <c r="L36" s="16">
        <v>136497</v>
      </c>
      <c r="M36" s="16">
        <v>1536</v>
      </c>
      <c r="N36" s="16">
        <v>134960</v>
      </c>
      <c r="O36" s="16">
        <v>160610</v>
      </c>
      <c r="P36" s="16">
        <v>-25650</v>
      </c>
    </row>
    <row r="37" spans="1:16" ht="18.75" customHeight="1" x14ac:dyDescent="0.15">
      <c r="A37" s="12" t="s">
        <v>120</v>
      </c>
      <c r="B37" s="19" t="s">
        <v>121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661825</v>
      </c>
      <c r="I37" s="16">
        <v>219239</v>
      </c>
      <c r="J37" s="16">
        <v>442586</v>
      </c>
      <c r="K37" s="17">
        <v>50178</v>
      </c>
      <c r="L37" s="16">
        <v>392408</v>
      </c>
      <c r="M37" s="16">
        <v>-3803</v>
      </c>
      <c r="N37" s="16">
        <v>396211</v>
      </c>
      <c r="O37" s="16">
        <v>373717</v>
      </c>
      <c r="P37" s="16">
        <v>22495</v>
      </c>
    </row>
    <row r="38" spans="1:16" ht="18.75" customHeight="1" x14ac:dyDescent="0.15">
      <c r="A38" s="12" t="s">
        <v>120</v>
      </c>
      <c r="B38" s="19" t="s">
        <v>121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52151</v>
      </c>
      <c r="I38" s="16">
        <v>153894</v>
      </c>
      <c r="J38" s="16">
        <v>198257</v>
      </c>
      <c r="K38" s="17">
        <v>41169</v>
      </c>
      <c r="L38" s="16">
        <v>157089</v>
      </c>
      <c r="M38" s="16">
        <v>19483</v>
      </c>
      <c r="N38" s="16">
        <v>137606</v>
      </c>
      <c r="O38" s="16">
        <v>136112</v>
      </c>
      <c r="P38" s="16">
        <v>1494</v>
      </c>
    </row>
    <row r="39" spans="1:16" ht="18.75" customHeight="1" x14ac:dyDescent="0.15">
      <c r="A39" s="12" t="s">
        <v>120</v>
      </c>
      <c r="B39" s="19" t="s">
        <v>121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9127159</v>
      </c>
      <c r="I39" s="16">
        <v>4255383</v>
      </c>
      <c r="J39" s="16">
        <v>4871776</v>
      </c>
      <c r="K39" s="17">
        <v>1196395</v>
      </c>
      <c r="L39" s="16">
        <v>3675381</v>
      </c>
      <c r="M39" s="16">
        <v>325259</v>
      </c>
      <c r="N39" s="16">
        <v>3350122</v>
      </c>
      <c r="O39" s="16">
        <v>2490745</v>
      </c>
      <c r="P39" s="16">
        <v>859377</v>
      </c>
    </row>
    <row r="40" spans="1:16" ht="18.75" customHeight="1" x14ac:dyDescent="0.15">
      <c r="A40" s="12" t="s">
        <v>120</v>
      </c>
      <c r="B40" s="19" t="s">
        <v>121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86099</v>
      </c>
      <c r="I40" s="16">
        <v>0</v>
      </c>
      <c r="J40" s="16">
        <v>86099</v>
      </c>
      <c r="K40" s="17">
        <v>0</v>
      </c>
      <c r="L40" s="16">
        <v>86099</v>
      </c>
      <c r="M40" s="16">
        <v>86099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20</v>
      </c>
      <c r="B41" s="19" t="s">
        <v>121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48108</v>
      </c>
      <c r="I41" s="16">
        <v>0</v>
      </c>
      <c r="J41" s="16">
        <v>48108</v>
      </c>
      <c r="K41" s="17">
        <v>0</v>
      </c>
      <c r="L41" s="16">
        <v>48108</v>
      </c>
      <c r="M41" s="16">
        <v>48108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20</v>
      </c>
      <c r="B42" s="19" t="s">
        <v>121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9165150</v>
      </c>
      <c r="I42" s="16">
        <v>4255383</v>
      </c>
      <c r="J42" s="16">
        <v>4909766</v>
      </c>
      <c r="K42" s="17">
        <v>1196395</v>
      </c>
      <c r="L42" s="16">
        <v>3713372</v>
      </c>
      <c r="M42" s="16">
        <v>363250</v>
      </c>
      <c r="N42" s="16">
        <v>3350122</v>
      </c>
      <c r="O42" s="16">
        <v>2490745</v>
      </c>
      <c r="P42" s="16">
        <v>859377</v>
      </c>
    </row>
    <row r="43" spans="1:16" ht="18.75" customHeight="1" x14ac:dyDescent="0.15">
      <c r="A43" s="12" t="s">
        <v>120</v>
      </c>
      <c r="B43" s="19" t="s">
        <v>121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8393253</v>
      </c>
      <c r="I43" s="16">
        <v>4059275</v>
      </c>
      <c r="J43" s="16">
        <v>4333978</v>
      </c>
      <c r="K43" s="17">
        <v>1033027</v>
      </c>
      <c r="L43" s="16">
        <v>3300951</v>
      </c>
      <c r="M43" s="16">
        <v>320622</v>
      </c>
      <c r="N43" s="16">
        <v>2980329</v>
      </c>
      <c r="O43" s="16">
        <v>2120953</v>
      </c>
      <c r="P43" s="16">
        <v>859377</v>
      </c>
    </row>
    <row r="44" spans="1:16" ht="18.75" customHeight="1" x14ac:dyDescent="0.15">
      <c r="A44" s="12" t="s">
        <v>120</v>
      </c>
      <c r="B44" s="19" t="s">
        <v>121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578866</v>
      </c>
      <c r="I44" s="16">
        <v>153405</v>
      </c>
      <c r="J44" s="16">
        <v>425461</v>
      </c>
      <c r="K44" s="17">
        <v>144024</v>
      </c>
      <c r="L44" s="16">
        <v>281436</v>
      </c>
      <c r="M44" s="16">
        <v>1086</v>
      </c>
      <c r="N44" s="16">
        <v>280351</v>
      </c>
      <c r="O44" s="16">
        <v>280351</v>
      </c>
      <c r="P44" s="16">
        <v>0</v>
      </c>
    </row>
    <row r="45" spans="1:16" ht="18.75" customHeight="1" x14ac:dyDescent="0.15">
      <c r="A45" s="12" t="s">
        <v>120</v>
      </c>
      <c r="B45" s="19" t="s">
        <v>121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55040</v>
      </c>
      <c r="I45" s="16">
        <v>42703</v>
      </c>
      <c r="J45" s="16">
        <v>112337</v>
      </c>
      <c r="K45" s="17">
        <v>19343</v>
      </c>
      <c r="L45" s="16">
        <v>92994</v>
      </c>
      <c r="M45" s="16">
        <v>3552</v>
      </c>
      <c r="N45" s="16">
        <v>89442</v>
      </c>
      <c r="O45" s="16">
        <v>89442</v>
      </c>
      <c r="P45" s="16">
        <v>0</v>
      </c>
    </row>
    <row r="46" spans="1:16" ht="18.75" customHeight="1" x14ac:dyDescent="0.15">
      <c r="A46" s="12" t="s">
        <v>120</v>
      </c>
      <c r="B46" s="19" t="s">
        <v>121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9127159</v>
      </c>
      <c r="I46" s="16">
        <v>4255383</v>
      </c>
      <c r="J46" s="16">
        <v>4871776</v>
      </c>
      <c r="K46" s="17">
        <v>1196395</v>
      </c>
      <c r="L46" s="16">
        <v>3675381</v>
      </c>
      <c r="M46" s="16">
        <v>325259</v>
      </c>
      <c r="N46" s="16">
        <v>3350122</v>
      </c>
      <c r="O46" s="16">
        <v>2490745</v>
      </c>
      <c r="P46" s="16">
        <v>859377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P46"/>
  <sheetViews>
    <sheetView zoomScaleNormal="100" zoomScaleSheetLayoutView="100" workbookViewId="0"/>
  </sheetViews>
  <sheetFormatPr defaultColWidth="9" defaultRowHeight="18.75" customHeight="1" x14ac:dyDescent="0.15"/>
  <cols>
    <col min="1" max="2" width="12.625" style="3" customWidth="1"/>
    <col min="3" max="3" width="11.625" style="3" customWidth="1"/>
    <col min="4" max="4" width="5.625" style="3" customWidth="1"/>
    <col min="5" max="5" width="35.625" style="3" customWidth="1"/>
    <col min="6" max="6" width="28.625" style="3" customWidth="1"/>
    <col min="7" max="7" width="7.625" style="3" customWidth="1"/>
    <col min="8" max="8" width="18.625" style="3" customWidth="1"/>
    <col min="9" max="9" width="10.125" style="3" customWidth="1"/>
    <col min="10" max="10" width="18.625" style="3" customWidth="1"/>
    <col min="11" max="11" width="10.125" style="7" customWidth="1"/>
    <col min="12" max="13" width="18.625" style="3" customWidth="1"/>
    <col min="14" max="16" width="10.125" style="3" customWidth="1"/>
    <col min="17" max="16384" width="9" style="3"/>
  </cols>
  <sheetData>
    <row r="1" spans="1:16" ht="18.75" customHeight="1" x14ac:dyDescent="0.15">
      <c r="A1" s="9" t="s">
        <v>97</v>
      </c>
      <c r="D1" s="4"/>
      <c r="E1" s="4"/>
      <c r="F1" s="4"/>
      <c r="G1" s="4"/>
      <c r="H1" s="1"/>
      <c r="I1" s="1"/>
      <c r="J1" s="1"/>
      <c r="K1" s="2"/>
      <c r="L1" s="1"/>
      <c r="M1" s="1"/>
      <c r="N1" s="1"/>
      <c r="O1" s="1"/>
      <c r="P1" s="1"/>
    </row>
    <row r="2" spans="1:16" ht="18.75" customHeight="1" x14ac:dyDescent="0.15">
      <c r="A2" s="10" t="s">
        <v>8</v>
      </c>
      <c r="D2" s="6"/>
      <c r="E2" s="6"/>
      <c r="F2" s="6"/>
      <c r="G2" s="6"/>
      <c r="P2" s="8"/>
    </row>
    <row r="3" spans="1:16" ht="18.75" customHeight="1" x14ac:dyDescent="0.15">
      <c r="C3" s="5"/>
      <c r="D3" s="6"/>
      <c r="E3" s="6"/>
      <c r="F3" s="6"/>
      <c r="G3" s="6"/>
      <c r="P3" s="8"/>
    </row>
    <row r="4" spans="1:16" ht="18.75" customHeight="1" x14ac:dyDescent="0.15">
      <c r="A4" s="18" t="s">
        <v>103</v>
      </c>
      <c r="B4" s="18" t="s">
        <v>104</v>
      </c>
      <c r="C4" s="11" t="s">
        <v>89</v>
      </c>
      <c r="D4" s="11" t="s">
        <v>90</v>
      </c>
      <c r="E4" s="11" t="s">
        <v>91</v>
      </c>
      <c r="F4" s="11" t="s">
        <v>92</v>
      </c>
      <c r="G4" s="11" t="s">
        <v>95</v>
      </c>
      <c r="H4" s="14" t="s">
        <v>77</v>
      </c>
      <c r="I4" s="15" t="s">
        <v>78</v>
      </c>
      <c r="J4" s="14" t="s">
        <v>79</v>
      </c>
      <c r="K4" s="14" t="s">
        <v>80</v>
      </c>
      <c r="L4" s="14" t="s">
        <v>81</v>
      </c>
      <c r="M4" s="14" t="s">
        <v>82</v>
      </c>
      <c r="N4" s="14" t="s">
        <v>83</v>
      </c>
      <c r="O4" s="14" t="s">
        <v>84</v>
      </c>
      <c r="P4" s="14" t="s">
        <v>85</v>
      </c>
    </row>
    <row r="5" spans="1:16" ht="18.75" customHeight="1" x14ac:dyDescent="0.15">
      <c r="A5" s="12" t="s">
        <v>122</v>
      </c>
      <c r="B5" s="19" t="s">
        <v>123</v>
      </c>
      <c r="C5" s="12" t="s">
        <v>9</v>
      </c>
      <c r="D5" s="12" t="s">
        <v>9</v>
      </c>
      <c r="E5" s="12" t="s">
        <v>10</v>
      </c>
      <c r="F5" s="12"/>
      <c r="G5" s="12" t="s">
        <v>96</v>
      </c>
      <c r="H5" s="16">
        <v>80478</v>
      </c>
      <c r="I5" s="16">
        <v>41481</v>
      </c>
      <c r="J5" s="16">
        <v>38997</v>
      </c>
      <c r="K5" s="17">
        <v>12153</v>
      </c>
      <c r="L5" s="16">
        <v>26844</v>
      </c>
      <c r="M5" s="16">
        <v>-543</v>
      </c>
      <c r="N5" s="16">
        <v>27386</v>
      </c>
      <c r="O5" s="16">
        <v>21159</v>
      </c>
      <c r="P5" s="16">
        <v>6228</v>
      </c>
    </row>
    <row r="6" spans="1:16" ht="18.75" customHeight="1" x14ac:dyDescent="0.15">
      <c r="A6" s="12" t="s">
        <v>122</v>
      </c>
      <c r="B6" s="19" t="s">
        <v>123</v>
      </c>
      <c r="C6" s="12">
        <v>1.1000000000000001</v>
      </c>
      <c r="D6" s="12" t="s">
        <v>11</v>
      </c>
      <c r="E6" s="12" t="s">
        <v>10</v>
      </c>
      <c r="F6" s="12" t="s">
        <v>12</v>
      </c>
      <c r="G6" s="12" t="s">
        <v>96</v>
      </c>
      <c r="H6" s="16">
        <v>58906</v>
      </c>
      <c r="I6" s="16">
        <v>30491</v>
      </c>
      <c r="J6" s="16">
        <v>28416</v>
      </c>
      <c r="K6" s="17">
        <v>9311</v>
      </c>
      <c r="L6" s="16">
        <v>19105</v>
      </c>
      <c r="M6" s="16">
        <v>-1522</v>
      </c>
      <c r="N6" s="16">
        <v>20628</v>
      </c>
      <c r="O6" s="16">
        <v>14324</v>
      </c>
      <c r="P6" s="16">
        <v>6303</v>
      </c>
    </row>
    <row r="7" spans="1:16" ht="18.75" customHeight="1" x14ac:dyDescent="0.15">
      <c r="A7" s="12" t="s">
        <v>122</v>
      </c>
      <c r="B7" s="19" t="s">
        <v>123</v>
      </c>
      <c r="C7" s="12">
        <v>1.2</v>
      </c>
      <c r="D7" s="12" t="s">
        <v>11</v>
      </c>
      <c r="E7" s="12" t="s">
        <v>10</v>
      </c>
      <c r="F7" s="12" t="s">
        <v>13</v>
      </c>
      <c r="G7" s="12" t="s">
        <v>96</v>
      </c>
      <c r="H7" s="16">
        <v>6413</v>
      </c>
      <c r="I7" s="16">
        <v>3201</v>
      </c>
      <c r="J7" s="16">
        <v>3212</v>
      </c>
      <c r="K7" s="17">
        <v>840</v>
      </c>
      <c r="L7" s="16">
        <v>2372</v>
      </c>
      <c r="M7" s="16">
        <v>321</v>
      </c>
      <c r="N7" s="16">
        <v>2051</v>
      </c>
      <c r="O7" s="16">
        <v>2002</v>
      </c>
      <c r="P7" s="16">
        <v>50</v>
      </c>
    </row>
    <row r="8" spans="1:16" ht="18.75" customHeight="1" x14ac:dyDescent="0.15">
      <c r="A8" s="12" t="s">
        <v>122</v>
      </c>
      <c r="B8" s="19" t="s">
        <v>123</v>
      </c>
      <c r="C8" s="12">
        <v>1.3</v>
      </c>
      <c r="D8" s="12" t="s">
        <v>11</v>
      </c>
      <c r="E8" s="12" t="s">
        <v>10</v>
      </c>
      <c r="F8" s="12" t="s">
        <v>14</v>
      </c>
      <c r="G8" s="12" t="s">
        <v>96</v>
      </c>
      <c r="H8" s="16">
        <v>15159</v>
      </c>
      <c r="I8" s="16">
        <v>7790</v>
      </c>
      <c r="J8" s="16">
        <v>7369</v>
      </c>
      <c r="K8" s="17">
        <v>2003</v>
      </c>
      <c r="L8" s="16">
        <v>5366</v>
      </c>
      <c r="M8" s="16">
        <v>658</v>
      </c>
      <c r="N8" s="16">
        <v>4708</v>
      </c>
      <c r="O8" s="16">
        <v>4833</v>
      </c>
      <c r="P8" s="16">
        <v>-125</v>
      </c>
    </row>
    <row r="9" spans="1:16" ht="18.75" customHeight="1" x14ac:dyDescent="0.15">
      <c r="A9" s="12" t="s">
        <v>122</v>
      </c>
      <c r="B9" s="19" t="s">
        <v>123</v>
      </c>
      <c r="C9" s="12" t="s">
        <v>11</v>
      </c>
      <c r="D9" s="12" t="s">
        <v>9</v>
      </c>
      <c r="E9" s="12" t="s">
        <v>15</v>
      </c>
      <c r="F9" s="12"/>
      <c r="G9" s="12" t="s">
        <v>96</v>
      </c>
      <c r="H9" s="16">
        <v>6555</v>
      </c>
      <c r="I9" s="16">
        <v>3452</v>
      </c>
      <c r="J9" s="16">
        <v>3103</v>
      </c>
      <c r="K9" s="17">
        <v>1430</v>
      </c>
      <c r="L9" s="16">
        <v>1673</v>
      </c>
      <c r="M9" s="16">
        <v>440</v>
      </c>
      <c r="N9" s="16">
        <v>1233</v>
      </c>
      <c r="O9" s="16">
        <v>723</v>
      </c>
      <c r="P9" s="16">
        <v>510</v>
      </c>
    </row>
    <row r="10" spans="1:16" ht="18.75" customHeight="1" x14ac:dyDescent="0.15">
      <c r="A10" s="12" t="s">
        <v>122</v>
      </c>
      <c r="B10" s="19" t="s">
        <v>123</v>
      </c>
      <c r="C10" s="12" t="s">
        <v>16</v>
      </c>
      <c r="D10" s="12" t="s">
        <v>9</v>
      </c>
      <c r="E10" s="12" t="s">
        <v>17</v>
      </c>
      <c r="F10" s="12"/>
      <c r="G10" s="12" t="s">
        <v>96</v>
      </c>
      <c r="H10" s="16">
        <v>2941218</v>
      </c>
      <c r="I10" s="16">
        <v>1894337</v>
      </c>
      <c r="J10" s="16">
        <v>1046880</v>
      </c>
      <c r="K10" s="17">
        <v>401828</v>
      </c>
      <c r="L10" s="16">
        <v>645053</v>
      </c>
      <c r="M10" s="16">
        <v>100350</v>
      </c>
      <c r="N10" s="16">
        <v>544703</v>
      </c>
      <c r="O10" s="16">
        <v>550596</v>
      </c>
      <c r="P10" s="16">
        <v>-5893</v>
      </c>
    </row>
    <row r="11" spans="1:16" ht="18.75" customHeight="1" x14ac:dyDescent="0.15">
      <c r="A11" s="12" t="s">
        <v>122</v>
      </c>
      <c r="B11" s="19" t="s">
        <v>123</v>
      </c>
      <c r="C11" s="12">
        <v>3.1</v>
      </c>
      <c r="D11" s="12" t="s">
        <v>11</v>
      </c>
      <c r="E11" s="12" t="s">
        <v>17</v>
      </c>
      <c r="F11" s="12" t="s">
        <v>18</v>
      </c>
      <c r="G11" s="12" t="s">
        <v>96</v>
      </c>
      <c r="H11" s="16">
        <v>189912</v>
      </c>
      <c r="I11" s="16">
        <v>111011</v>
      </c>
      <c r="J11" s="16">
        <v>78901</v>
      </c>
      <c r="K11" s="17" t="s">
        <v>94</v>
      </c>
      <c r="L11" s="16" t="s">
        <v>94</v>
      </c>
      <c r="M11" s="16" t="s">
        <v>94</v>
      </c>
      <c r="N11" s="16" t="s">
        <v>94</v>
      </c>
      <c r="O11" s="16" t="s">
        <v>94</v>
      </c>
      <c r="P11" s="16" t="s">
        <v>94</v>
      </c>
    </row>
    <row r="12" spans="1:16" ht="18.75" customHeight="1" x14ac:dyDescent="0.15">
      <c r="A12" s="12" t="s">
        <v>122</v>
      </c>
      <c r="B12" s="19" t="s">
        <v>123</v>
      </c>
      <c r="C12" s="12">
        <v>3.2</v>
      </c>
      <c r="D12" s="12" t="s">
        <v>11</v>
      </c>
      <c r="E12" s="12" t="s">
        <v>17</v>
      </c>
      <c r="F12" s="12" t="s">
        <v>19</v>
      </c>
      <c r="G12" s="12" t="s">
        <v>96</v>
      </c>
      <c r="H12" s="16">
        <v>195824</v>
      </c>
      <c r="I12" s="16">
        <v>112412</v>
      </c>
      <c r="J12" s="16">
        <v>83412</v>
      </c>
      <c r="K12" s="17" t="s">
        <v>94</v>
      </c>
      <c r="L12" s="16" t="s">
        <v>94</v>
      </c>
      <c r="M12" s="16" t="s">
        <v>94</v>
      </c>
      <c r="N12" s="16" t="s">
        <v>94</v>
      </c>
      <c r="O12" s="16" t="s">
        <v>94</v>
      </c>
      <c r="P12" s="16" t="s">
        <v>94</v>
      </c>
    </row>
    <row r="13" spans="1:16" ht="18.75" customHeight="1" x14ac:dyDescent="0.15">
      <c r="A13" s="12" t="s">
        <v>122</v>
      </c>
      <c r="B13" s="19" t="s">
        <v>123</v>
      </c>
      <c r="C13" s="12">
        <v>3.3</v>
      </c>
      <c r="D13" s="12" t="s">
        <v>11</v>
      </c>
      <c r="E13" s="12" t="s">
        <v>17</v>
      </c>
      <c r="F13" s="12" t="s">
        <v>20</v>
      </c>
      <c r="G13" s="12" t="s">
        <v>96</v>
      </c>
      <c r="H13" s="16">
        <v>24997</v>
      </c>
      <c r="I13" s="16">
        <v>15716</v>
      </c>
      <c r="J13" s="16">
        <v>9281</v>
      </c>
      <c r="K13" s="17" t="s">
        <v>94</v>
      </c>
      <c r="L13" s="16" t="s">
        <v>94</v>
      </c>
      <c r="M13" s="16" t="s">
        <v>94</v>
      </c>
      <c r="N13" s="16" t="s">
        <v>94</v>
      </c>
      <c r="O13" s="16" t="s">
        <v>94</v>
      </c>
      <c r="P13" s="16" t="s">
        <v>94</v>
      </c>
    </row>
    <row r="14" spans="1:16" ht="18.75" customHeight="1" x14ac:dyDescent="0.15">
      <c r="A14" s="12" t="s">
        <v>122</v>
      </c>
      <c r="B14" s="19" t="s">
        <v>123</v>
      </c>
      <c r="C14" s="12">
        <v>3.4</v>
      </c>
      <c r="D14" s="12" t="s">
        <v>11</v>
      </c>
      <c r="E14" s="12" t="s">
        <v>17</v>
      </c>
      <c r="F14" s="12" t="s">
        <v>21</v>
      </c>
      <c r="G14" s="12" t="s">
        <v>96</v>
      </c>
      <c r="H14" s="16">
        <v>164069</v>
      </c>
      <c r="I14" s="16">
        <v>72104</v>
      </c>
      <c r="J14" s="16">
        <v>91965</v>
      </c>
      <c r="K14" s="17" t="s">
        <v>94</v>
      </c>
      <c r="L14" s="16" t="s">
        <v>94</v>
      </c>
      <c r="M14" s="16" t="s">
        <v>94</v>
      </c>
      <c r="N14" s="16" t="s">
        <v>94</v>
      </c>
      <c r="O14" s="16" t="s">
        <v>94</v>
      </c>
      <c r="P14" s="16" t="s">
        <v>94</v>
      </c>
    </row>
    <row r="15" spans="1:16" ht="18.75" customHeight="1" x14ac:dyDescent="0.15">
      <c r="A15" s="12" t="s">
        <v>122</v>
      </c>
      <c r="B15" s="19" t="s">
        <v>123</v>
      </c>
      <c r="C15" s="12">
        <v>3.5</v>
      </c>
      <c r="D15" s="12" t="s">
        <v>11</v>
      </c>
      <c r="E15" s="12" t="s">
        <v>17</v>
      </c>
      <c r="F15" s="12" t="s">
        <v>22</v>
      </c>
      <c r="G15" s="12" t="s">
        <v>96</v>
      </c>
      <c r="H15" s="16">
        <v>4837</v>
      </c>
      <c r="I15" s="16">
        <v>3035</v>
      </c>
      <c r="J15" s="16">
        <v>1802</v>
      </c>
      <c r="K15" s="17" t="s">
        <v>94</v>
      </c>
      <c r="L15" s="16" t="s">
        <v>94</v>
      </c>
      <c r="M15" s="16" t="s">
        <v>94</v>
      </c>
      <c r="N15" s="16" t="s">
        <v>94</v>
      </c>
      <c r="O15" s="16" t="s">
        <v>94</v>
      </c>
      <c r="P15" s="16" t="s">
        <v>94</v>
      </c>
    </row>
    <row r="16" spans="1:16" ht="18.75" customHeight="1" x14ac:dyDescent="0.15">
      <c r="A16" s="12" t="s">
        <v>122</v>
      </c>
      <c r="B16" s="19" t="s">
        <v>123</v>
      </c>
      <c r="C16" s="12">
        <v>3.6</v>
      </c>
      <c r="D16" s="12" t="s">
        <v>11</v>
      </c>
      <c r="E16" s="12" t="s">
        <v>17</v>
      </c>
      <c r="F16" s="12" t="s">
        <v>23</v>
      </c>
      <c r="G16" s="12" t="s">
        <v>96</v>
      </c>
      <c r="H16" s="16">
        <v>60145</v>
      </c>
      <c r="I16" s="16">
        <v>29179</v>
      </c>
      <c r="J16" s="16">
        <v>30966</v>
      </c>
      <c r="K16" s="17" t="s">
        <v>94</v>
      </c>
      <c r="L16" s="16" t="s">
        <v>94</v>
      </c>
      <c r="M16" s="16" t="s">
        <v>94</v>
      </c>
      <c r="N16" s="16" t="s">
        <v>94</v>
      </c>
      <c r="O16" s="16" t="s">
        <v>94</v>
      </c>
      <c r="P16" s="16" t="s">
        <v>94</v>
      </c>
    </row>
    <row r="17" spans="1:16" ht="18.75" customHeight="1" x14ac:dyDescent="0.15">
      <c r="A17" s="12" t="s">
        <v>122</v>
      </c>
      <c r="B17" s="19" t="s">
        <v>123</v>
      </c>
      <c r="C17" s="12" t="s">
        <v>24</v>
      </c>
      <c r="D17" s="12" t="s">
        <v>11</v>
      </c>
      <c r="E17" s="12" t="s">
        <v>17</v>
      </c>
      <c r="F17" s="12" t="s">
        <v>25</v>
      </c>
      <c r="G17" s="12" t="s">
        <v>96</v>
      </c>
      <c r="H17" s="16">
        <v>97523</v>
      </c>
      <c r="I17" s="16">
        <v>61998</v>
      </c>
      <c r="J17" s="16">
        <v>35524</v>
      </c>
      <c r="K17" s="17" t="s">
        <v>94</v>
      </c>
      <c r="L17" s="16" t="s">
        <v>94</v>
      </c>
      <c r="M17" s="16" t="s">
        <v>94</v>
      </c>
      <c r="N17" s="16" t="s">
        <v>94</v>
      </c>
      <c r="O17" s="16" t="s">
        <v>94</v>
      </c>
      <c r="P17" s="16" t="s">
        <v>94</v>
      </c>
    </row>
    <row r="18" spans="1:16" ht="18.75" customHeight="1" x14ac:dyDescent="0.15">
      <c r="A18" s="12" t="s">
        <v>122</v>
      </c>
      <c r="B18" s="19" t="s">
        <v>123</v>
      </c>
      <c r="C18" s="12">
        <v>3.8</v>
      </c>
      <c r="D18" s="12" t="s">
        <v>11</v>
      </c>
      <c r="E18" s="12" t="s">
        <v>17</v>
      </c>
      <c r="F18" s="12" t="s">
        <v>26</v>
      </c>
      <c r="G18" s="12" t="s">
        <v>96</v>
      </c>
      <c r="H18" s="16">
        <v>148679</v>
      </c>
      <c r="I18" s="16">
        <v>84959</v>
      </c>
      <c r="J18" s="16">
        <v>63719</v>
      </c>
      <c r="K18" s="17" t="s">
        <v>94</v>
      </c>
      <c r="L18" s="16" t="s">
        <v>94</v>
      </c>
      <c r="M18" s="16" t="s">
        <v>94</v>
      </c>
      <c r="N18" s="16" t="s">
        <v>94</v>
      </c>
      <c r="O18" s="16" t="s">
        <v>94</v>
      </c>
      <c r="P18" s="16" t="s">
        <v>94</v>
      </c>
    </row>
    <row r="19" spans="1:16" ht="18.75" customHeight="1" x14ac:dyDescent="0.15">
      <c r="A19" s="12" t="s">
        <v>122</v>
      </c>
      <c r="B19" s="19" t="s">
        <v>123</v>
      </c>
      <c r="C19" s="12">
        <v>3.9</v>
      </c>
      <c r="D19" s="12" t="s">
        <v>11</v>
      </c>
      <c r="E19" s="12" t="s">
        <v>17</v>
      </c>
      <c r="F19" s="12" t="s">
        <v>27</v>
      </c>
      <c r="G19" s="12" t="s">
        <v>96</v>
      </c>
      <c r="H19" s="16">
        <v>966319</v>
      </c>
      <c r="I19" s="16">
        <v>699000</v>
      </c>
      <c r="J19" s="16">
        <v>267319</v>
      </c>
      <c r="K19" s="17" t="s">
        <v>94</v>
      </c>
      <c r="L19" s="16" t="s">
        <v>94</v>
      </c>
      <c r="M19" s="16" t="s">
        <v>94</v>
      </c>
      <c r="N19" s="16" t="s">
        <v>94</v>
      </c>
      <c r="O19" s="16" t="s">
        <v>94</v>
      </c>
      <c r="P19" s="16" t="s">
        <v>94</v>
      </c>
    </row>
    <row r="20" spans="1:16" ht="18.75" customHeight="1" x14ac:dyDescent="0.15">
      <c r="A20" s="12" t="s">
        <v>122</v>
      </c>
      <c r="B20" s="19" t="s">
        <v>123</v>
      </c>
      <c r="C20" s="12" t="s">
        <v>28</v>
      </c>
      <c r="D20" s="12" t="s">
        <v>11</v>
      </c>
      <c r="E20" s="12" t="s">
        <v>17</v>
      </c>
      <c r="F20" s="12" t="s">
        <v>29</v>
      </c>
      <c r="G20" s="12" t="s">
        <v>96</v>
      </c>
      <c r="H20" s="16">
        <v>361723</v>
      </c>
      <c r="I20" s="16">
        <v>230804</v>
      </c>
      <c r="J20" s="16">
        <v>130919</v>
      </c>
      <c r="K20" s="17" t="s">
        <v>94</v>
      </c>
      <c r="L20" s="16" t="s">
        <v>94</v>
      </c>
      <c r="M20" s="16" t="s">
        <v>94</v>
      </c>
      <c r="N20" s="16" t="s">
        <v>94</v>
      </c>
      <c r="O20" s="16" t="s">
        <v>94</v>
      </c>
      <c r="P20" s="16" t="s">
        <v>94</v>
      </c>
    </row>
    <row r="21" spans="1:16" ht="18.75" customHeight="1" x14ac:dyDescent="0.15">
      <c r="A21" s="12" t="s">
        <v>122</v>
      </c>
      <c r="B21" s="19" t="s">
        <v>123</v>
      </c>
      <c r="C21" s="12" t="s">
        <v>30</v>
      </c>
      <c r="D21" s="12" t="s">
        <v>11</v>
      </c>
      <c r="E21" s="12" t="s">
        <v>17</v>
      </c>
      <c r="F21" s="12" t="s">
        <v>31</v>
      </c>
      <c r="G21" s="12" t="s">
        <v>96</v>
      </c>
      <c r="H21" s="16">
        <v>111469</v>
      </c>
      <c r="I21" s="16">
        <v>60457</v>
      </c>
      <c r="J21" s="16">
        <v>51012</v>
      </c>
      <c r="K21" s="17" t="s">
        <v>94</v>
      </c>
      <c r="L21" s="16" t="s">
        <v>94</v>
      </c>
      <c r="M21" s="16" t="s">
        <v>94</v>
      </c>
      <c r="N21" s="16" t="s">
        <v>94</v>
      </c>
      <c r="O21" s="16" t="s">
        <v>94</v>
      </c>
      <c r="P21" s="16" t="s">
        <v>94</v>
      </c>
    </row>
    <row r="22" spans="1:16" ht="18.75" customHeight="1" x14ac:dyDescent="0.15">
      <c r="A22" s="12" t="s">
        <v>122</v>
      </c>
      <c r="B22" s="19" t="s">
        <v>123</v>
      </c>
      <c r="C22" s="12" t="s">
        <v>32</v>
      </c>
      <c r="D22" s="12" t="s">
        <v>11</v>
      </c>
      <c r="E22" s="12" t="s">
        <v>17</v>
      </c>
      <c r="F22" s="12" t="s">
        <v>33</v>
      </c>
      <c r="G22" s="12" t="s">
        <v>96</v>
      </c>
      <c r="H22" s="16">
        <v>184755</v>
      </c>
      <c r="I22" s="16">
        <v>157195</v>
      </c>
      <c r="J22" s="16">
        <v>27561</v>
      </c>
      <c r="K22" s="17" t="s">
        <v>94</v>
      </c>
      <c r="L22" s="16" t="s">
        <v>94</v>
      </c>
      <c r="M22" s="16" t="s">
        <v>94</v>
      </c>
      <c r="N22" s="16" t="s">
        <v>94</v>
      </c>
      <c r="O22" s="16" t="s">
        <v>94</v>
      </c>
      <c r="P22" s="16" t="s">
        <v>94</v>
      </c>
    </row>
    <row r="23" spans="1:16" ht="18.75" customHeight="1" x14ac:dyDescent="0.15">
      <c r="A23" s="12" t="s">
        <v>122</v>
      </c>
      <c r="B23" s="19" t="s">
        <v>123</v>
      </c>
      <c r="C23" s="12" t="s">
        <v>34</v>
      </c>
      <c r="D23" s="12" t="s">
        <v>11</v>
      </c>
      <c r="E23" s="12" t="s">
        <v>17</v>
      </c>
      <c r="F23" s="12" t="s">
        <v>35</v>
      </c>
      <c r="G23" s="12" t="s">
        <v>96</v>
      </c>
      <c r="H23" s="16">
        <v>175894</v>
      </c>
      <c r="I23" s="16">
        <v>119589</v>
      </c>
      <c r="J23" s="16">
        <v>56305</v>
      </c>
      <c r="K23" s="17" t="s">
        <v>94</v>
      </c>
      <c r="L23" s="16" t="s">
        <v>94</v>
      </c>
      <c r="M23" s="16" t="s">
        <v>94</v>
      </c>
      <c r="N23" s="16" t="s">
        <v>94</v>
      </c>
      <c r="O23" s="16" t="s">
        <v>94</v>
      </c>
      <c r="P23" s="16" t="s">
        <v>94</v>
      </c>
    </row>
    <row r="24" spans="1:16" ht="18.75" customHeight="1" x14ac:dyDescent="0.15">
      <c r="A24" s="12" t="s">
        <v>122</v>
      </c>
      <c r="B24" s="19" t="s">
        <v>123</v>
      </c>
      <c r="C24" s="12" t="s">
        <v>36</v>
      </c>
      <c r="D24" s="12" t="s">
        <v>11</v>
      </c>
      <c r="E24" s="12" t="s">
        <v>17</v>
      </c>
      <c r="F24" s="12" t="s">
        <v>37</v>
      </c>
      <c r="G24" s="12" t="s">
        <v>96</v>
      </c>
      <c r="H24" s="16">
        <v>73548</v>
      </c>
      <c r="I24" s="16">
        <v>39516</v>
      </c>
      <c r="J24" s="16">
        <v>34032</v>
      </c>
      <c r="K24" s="17" t="s">
        <v>94</v>
      </c>
      <c r="L24" s="16" t="s">
        <v>94</v>
      </c>
      <c r="M24" s="16" t="s">
        <v>94</v>
      </c>
      <c r="N24" s="16" t="s">
        <v>94</v>
      </c>
      <c r="O24" s="16" t="s">
        <v>94</v>
      </c>
      <c r="P24" s="16" t="s">
        <v>94</v>
      </c>
    </row>
    <row r="25" spans="1:16" ht="18.75" customHeight="1" x14ac:dyDescent="0.15">
      <c r="A25" s="12" t="s">
        <v>122</v>
      </c>
      <c r="B25" s="19" t="s">
        <v>123</v>
      </c>
      <c r="C25" s="12" t="s">
        <v>38</v>
      </c>
      <c r="D25" s="12" t="s">
        <v>11</v>
      </c>
      <c r="E25" s="12" t="s">
        <v>17</v>
      </c>
      <c r="F25" s="12" t="s">
        <v>39</v>
      </c>
      <c r="G25" s="12" t="s">
        <v>96</v>
      </c>
      <c r="H25" s="16">
        <v>181524</v>
      </c>
      <c r="I25" s="16">
        <v>97362</v>
      </c>
      <c r="J25" s="16">
        <v>84163</v>
      </c>
      <c r="K25" s="17" t="s">
        <v>94</v>
      </c>
      <c r="L25" s="16" t="s">
        <v>94</v>
      </c>
      <c r="M25" s="16" t="s">
        <v>94</v>
      </c>
      <c r="N25" s="16" t="s">
        <v>94</v>
      </c>
      <c r="O25" s="16" t="s">
        <v>94</v>
      </c>
      <c r="P25" s="16" t="s">
        <v>94</v>
      </c>
    </row>
    <row r="26" spans="1:16" ht="18.75" customHeight="1" x14ac:dyDescent="0.15">
      <c r="A26" s="12" t="s">
        <v>122</v>
      </c>
      <c r="B26" s="19" t="s">
        <v>123</v>
      </c>
      <c r="C26" s="12" t="s">
        <v>40</v>
      </c>
      <c r="D26" s="12" t="s">
        <v>9</v>
      </c>
      <c r="E26" s="12" t="s">
        <v>41</v>
      </c>
      <c r="F26" s="12"/>
      <c r="G26" s="12" t="s">
        <v>96</v>
      </c>
      <c r="H26" s="16">
        <v>299929</v>
      </c>
      <c r="I26" s="16">
        <v>142928</v>
      </c>
      <c r="J26" s="16">
        <v>157001</v>
      </c>
      <c r="K26" s="17">
        <v>63445</v>
      </c>
      <c r="L26" s="16">
        <v>93555</v>
      </c>
      <c r="M26" s="16">
        <v>13404</v>
      </c>
      <c r="N26" s="16">
        <v>80151</v>
      </c>
      <c r="O26" s="16">
        <v>28092</v>
      </c>
      <c r="P26" s="16">
        <v>52059</v>
      </c>
    </row>
    <row r="27" spans="1:16" ht="18.75" customHeight="1" x14ac:dyDescent="0.15">
      <c r="A27" s="12" t="s">
        <v>122</v>
      </c>
      <c r="B27" s="19" t="s">
        <v>123</v>
      </c>
      <c r="C27" s="12" t="s">
        <v>42</v>
      </c>
      <c r="D27" s="12" t="s">
        <v>9</v>
      </c>
      <c r="E27" s="12" t="s">
        <v>43</v>
      </c>
      <c r="F27" s="12"/>
      <c r="G27" s="12" t="s">
        <v>96</v>
      </c>
      <c r="H27" s="16">
        <v>635244</v>
      </c>
      <c r="I27" s="16">
        <v>346450</v>
      </c>
      <c r="J27" s="16">
        <v>288794</v>
      </c>
      <c r="K27" s="17">
        <v>28656</v>
      </c>
      <c r="L27" s="16">
        <v>260138</v>
      </c>
      <c r="M27" s="16">
        <v>22852</v>
      </c>
      <c r="N27" s="16">
        <v>237287</v>
      </c>
      <c r="O27" s="16">
        <v>194284</v>
      </c>
      <c r="P27" s="16">
        <v>43002</v>
      </c>
    </row>
    <row r="28" spans="1:16" ht="18.75" customHeight="1" x14ac:dyDescent="0.15">
      <c r="A28" s="12" t="s">
        <v>122</v>
      </c>
      <c r="B28" s="19" t="s">
        <v>123</v>
      </c>
      <c r="C28" s="12" t="s">
        <v>44</v>
      </c>
      <c r="D28" s="12" t="s">
        <v>9</v>
      </c>
      <c r="E28" s="12" t="s">
        <v>45</v>
      </c>
      <c r="F28" s="12"/>
      <c r="G28" s="12" t="s">
        <v>96</v>
      </c>
      <c r="H28" s="16">
        <v>900541</v>
      </c>
      <c r="I28" s="16">
        <v>358107</v>
      </c>
      <c r="J28" s="16">
        <v>542434</v>
      </c>
      <c r="K28" s="17">
        <v>70027</v>
      </c>
      <c r="L28" s="16">
        <v>472408</v>
      </c>
      <c r="M28" s="16">
        <v>52140</v>
      </c>
      <c r="N28" s="16">
        <v>420268</v>
      </c>
      <c r="O28" s="16">
        <v>360110</v>
      </c>
      <c r="P28" s="16">
        <v>60158</v>
      </c>
    </row>
    <row r="29" spans="1:16" ht="18.75" customHeight="1" x14ac:dyDescent="0.15">
      <c r="A29" s="12" t="s">
        <v>122</v>
      </c>
      <c r="B29" s="19" t="s">
        <v>123</v>
      </c>
      <c r="C29" s="12" t="s">
        <v>46</v>
      </c>
      <c r="D29" s="12" t="s">
        <v>9</v>
      </c>
      <c r="E29" s="12" t="s">
        <v>47</v>
      </c>
      <c r="F29" s="12"/>
      <c r="G29" s="12" t="s">
        <v>96</v>
      </c>
      <c r="H29" s="16">
        <v>295880</v>
      </c>
      <c r="I29" s="16">
        <v>94001</v>
      </c>
      <c r="J29" s="16">
        <v>201878</v>
      </c>
      <c r="K29" s="17">
        <v>38070</v>
      </c>
      <c r="L29" s="16">
        <v>163808</v>
      </c>
      <c r="M29" s="16">
        <v>17744</v>
      </c>
      <c r="N29" s="16">
        <v>146064</v>
      </c>
      <c r="O29" s="16">
        <v>143718</v>
      </c>
      <c r="P29" s="16">
        <v>2346</v>
      </c>
    </row>
    <row r="30" spans="1:16" ht="18.75" customHeight="1" x14ac:dyDescent="0.15">
      <c r="A30" s="12" t="s">
        <v>122</v>
      </c>
      <c r="B30" s="19" t="s">
        <v>123</v>
      </c>
      <c r="C30" s="12" t="s">
        <v>48</v>
      </c>
      <c r="D30" s="12" t="s">
        <v>9</v>
      </c>
      <c r="E30" s="12" t="s">
        <v>49</v>
      </c>
      <c r="F30" s="12"/>
      <c r="G30" s="12" t="s">
        <v>96</v>
      </c>
      <c r="H30" s="16">
        <v>333366</v>
      </c>
      <c r="I30" s="16">
        <v>188372</v>
      </c>
      <c r="J30" s="16">
        <v>144993</v>
      </c>
      <c r="K30" s="17">
        <v>19175</v>
      </c>
      <c r="L30" s="16">
        <v>125818</v>
      </c>
      <c r="M30" s="16">
        <v>11374</v>
      </c>
      <c r="N30" s="16">
        <v>114444</v>
      </c>
      <c r="O30" s="16">
        <v>79128</v>
      </c>
      <c r="P30" s="16">
        <v>35316</v>
      </c>
    </row>
    <row r="31" spans="1:16" ht="18.75" customHeight="1" x14ac:dyDescent="0.15">
      <c r="A31" s="12" t="s">
        <v>122</v>
      </c>
      <c r="B31" s="19" t="s">
        <v>123</v>
      </c>
      <c r="C31" s="12" t="s">
        <v>50</v>
      </c>
      <c r="D31" s="12" t="s">
        <v>9</v>
      </c>
      <c r="E31" s="12" t="s">
        <v>51</v>
      </c>
      <c r="F31" s="12"/>
      <c r="G31" s="12" t="s">
        <v>96</v>
      </c>
      <c r="H31" s="16">
        <v>307789</v>
      </c>
      <c r="I31" s="16">
        <v>163718</v>
      </c>
      <c r="J31" s="16">
        <v>144072</v>
      </c>
      <c r="K31" s="17">
        <v>44284</v>
      </c>
      <c r="L31" s="16">
        <v>99788</v>
      </c>
      <c r="M31" s="16">
        <v>11444</v>
      </c>
      <c r="N31" s="16">
        <v>88344</v>
      </c>
      <c r="O31" s="16">
        <v>84224</v>
      </c>
      <c r="P31" s="16">
        <v>4120</v>
      </c>
    </row>
    <row r="32" spans="1:16" ht="18.75" customHeight="1" x14ac:dyDescent="0.15">
      <c r="A32" s="12" t="s">
        <v>122</v>
      </c>
      <c r="B32" s="19" t="s">
        <v>123</v>
      </c>
      <c r="C32" s="12" t="s">
        <v>52</v>
      </c>
      <c r="D32" s="12" t="s">
        <v>9</v>
      </c>
      <c r="E32" s="12" t="s">
        <v>53</v>
      </c>
      <c r="F32" s="12"/>
      <c r="G32" s="12" t="s">
        <v>96</v>
      </c>
      <c r="H32" s="16">
        <v>269326</v>
      </c>
      <c r="I32" s="16">
        <v>100554</v>
      </c>
      <c r="J32" s="16">
        <v>168772</v>
      </c>
      <c r="K32" s="17">
        <v>19313</v>
      </c>
      <c r="L32" s="16">
        <v>149459</v>
      </c>
      <c r="M32" s="16">
        <v>2062</v>
      </c>
      <c r="N32" s="16">
        <v>147397</v>
      </c>
      <c r="O32" s="16">
        <v>67598</v>
      </c>
      <c r="P32" s="16">
        <v>79799</v>
      </c>
    </row>
    <row r="33" spans="1:16" ht="18.75" customHeight="1" x14ac:dyDescent="0.15">
      <c r="A33" s="12" t="s">
        <v>122</v>
      </c>
      <c r="B33" s="19" t="s">
        <v>123</v>
      </c>
      <c r="C33" s="12" t="s">
        <v>54</v>
      </c>
      <c r="D33" s="12" t="s">
        <v>9</v>
      </c>
      <c r="E33" s="12" t="s">
        <v>55</v>
      </c>
      <c r="F33" s="12"/>
      <c r="G33" s="12" t="s">
        <v>96</v>
      </c>
      <c r="H33" s="16">
        <v>727444</v>
      </c>
      <c r="I33" s="16">
        <v>123137</v>
      </c>
      <c r="J33" s="16">
        <v>604307</v>
      </c>
      <c r="K33" s="17">
        <v>237986</v>
      </c>
      <c r="L33" s="16">
        <v>366321</v>
      </c>
      <c r="M33" s="16">
        <v>49250</v>
      </c>
      <c r="N33" s="16">
        <v>317071</v>
      </c>
      <c r="O33" s="16">
        <v>16176</v>
      </c>
      <c r="P33" s="16">
        <v>300895</v>
      </c>
    </row>
    <row r="34" spans="1:16" ht="18.75" customHeight="1" x14ac:dyDescent="0.15">
      <c r="A34" s="12" t="s">
        <v>122</v>
      </c>
      <c r="B34" s="19" t="s">
        <v>123</v>
      </c>
      <c r="C34" s="12" t="s">
        <v>56</v>
      </c>
      <c r="D34" s="12" t="s">
        <v>9</v>
      </c>
      <c r="E34" s="12" t="s">
        <v>57</v>
      </c>
      <c r="F34" s="12"/>
      <c r="G34" s="12" t="s">
        <v>96</v>
      </c>
      <c r="H34" s="16">
        <v>488997</v>
      </c>
      <c r="I34" s="16">
        <v>157523</v>
      </c>
      <c r="J34" s="16">
        <v>331475</v>
      </c>
      <c r="K34" s="17">
        <v>43625</v>
      </c>
      <c r="L34" s="16">
        <v>287850</v>
      </c>
      <c r="M34" s="16">
        <v>25933</v>
      </c>
      <c r="N34" s="16">
        <v>261917</v>
      </c>
      <c r="O34" s="16">
        <v>150223</v>
      </c>
      <c r="P34" s="16">
        <v>111694</v>
      </c>
    </row>
    <row r="35" spans="1:16" ht="18.75" customHeight="1" x14ac:dyDescent="0.15">
      <c r="A35" s="12" t="s">
        <v>122</v>
      </c>
      <c r="B35" s="19" t="s">
        <v>123</v>
      </c>
      <c r="C35" s="12" t="s">
        <v>58</v>
      </c>
      <c r="D35" s="12" t="s">
        <v>9</v>
      </c>
      <c r="E35" s="12" t="s">
        <v>59</v>
      </c>
      <c r="F35" s="12"/>
      <c r="G35" s="12" t="s">
        <v>96</v>
      </c>
      <c r="H35" s="16">
        <v>309213</v>
      </c>
      <c r="I35" s="16">
        <v>80079</v>
      </c>
      <c r="J35" s="16">
        <v>229134</v>
      </c>
      <c r="K35" s="17">
        <v>82651</v>
      </c>
      <c r="L35" s="16">
        <v>146483</v>
      </c>
      <c r="M35" s="16">
        <v>537</v>
      </c>
      <c r="N35" s="16">
        <v>145946</v>
      </c>
      <c r="O35" s="16">
        <v>145946</v>
      </c>
      <c r="P35" s="16">
        <v>0</v>
      </c>
    </row>
    <row r="36" spans="1:16" ht="18.75" customHeight="1" x14ac:dyDescent="0.15">
      <c r="A36" s="12" t="s">
        <v>122</v>
      </c>
      <c r="B36" s="19" t="s">
        <v>123</v>
      </c>
      <c r="C36" s="12" t="s">
        <v>60</v>
      </c>
      <c r="D36" s="12" t="s">
        <v>9</v>
      </c>
      <c r="E36" s="12" t="s">
        <v>61</v>
      </c>
      <c r="F36" s="12"/>
      <c r="G36" s="12" t="s">
        <v>96</v>
      </c>
      <c r="H36" s="16">
        <v>221328</v>
      </c>
      <c r="I36" s="16">
        <v>42080</v>
      </c>
      <c r="J36" s="16">
        <v>179248</v>
      </c>
      <c r="K36" s="17">
        <v>43538</v>
      </c>
      <c r="L36" s="16">
        <v>135711</v>
      </c>
      <c r="M36" s="16">
        <v>1520</v>
      </c>
      <c r="N36" s="16">
        <v>134190</v>
      </c>
      <c r="O36" s="16">
        <v>161210</v>
      </c>
      <c r="P36" s="16">
        <v>-27020</v>
      </c>
    </row>
    <row r="37" spans="1:16" ht="18.75" customHeight="1" x14ac:dyDescent="0.15">
      <c r="A37" s="12" t="s">
        <v>122</v>
      </c>
      <c r="B37" s="19" t="s">
        <v>123</v>
      </c>
      <c r="C37" s="12" t="s">
        <v>62</v>
      </c>
      <c r="D37" s="12" t="s">
        <v>9</v>
      </c>
      <c r="E37" s="12" t="s">
        <v>63</v>
      </c>
      <c r="F37" s="12"/>
      <c r="G37" s="12" t="s">
        <v>96</v>
      </c>
      <c r="H37" s="16">
        <v>667625</v>
      </c>
      <c r="I37" s="16">
        <v>222424</v>
      </c>
      <c r="J37" s="16">
        <v>445200</v>
      </c>
      <c r="K37" s="17">
        <v>49332</v>
      </c>
      <c r="L37" s="16">
        <v>395868</v>
      </c>
      <c r="M37" s="16">
        <v>-3609</v>
      </c>
      <c r="N37" s="16">
        <v>399477</v>
      </c>
      <c r="O37" s="16">
        <v>371304</v>
      </c>
      <c r="P37" s="16">
        <v>28172</v>
      </c>
    </row>
    <row r="38" spans="1:16" ht="18.75" customHeight="1" x14ac:dyDescent="0.15">
      <c r="A38" s="12" t="s">
        <v>122</v>
      </c>
      <c r="B38" s="19" t="s">
        <v>123</v>
      </c>
      <c r="C38" s="12" t="s">
        <v>64</v>
      </c>
      <c r="D38" s="12" t="s">
        <v>9</v>
      </c>
      <c r="E38" s="12" t="s">
        <v>65</v>
      </c>
      <c r="F38" s="12"/>
      <c r="G38" s="12" t="s">
        <v>96</v>
      </c>
      <c r="H38" s="16">
        <v>343455</v>
      </c>
      <c r="I38" s="16">
        <v>148763</v>
      </c>
      <c r="J38" s="16">
        <v>194691</v>
      </c>
      <c r="K38" s="17">
        <v>38973</v>
      </c>
      <c r="L38" s="16">
        <v>155718</v>
      </c>
      <c r="M38" s="16">
        <v>18831</v>
      </c>
      <c r="N38" s="16">
        <v>136887</v>
      </c>
      <c r="O38" s="16">
        <v>126526</v>
      </c>
      <c r="P38" s="16">
        <v>10361</v>
      </c>
    </row>
    <row r="39" spans="1:16" ht="18.75" customHeight="1" x14ac:dyDescent="0.15">
      <c r="A39" s="12" t="s">
        <v>122</v>
      </c>
      <c r="B39" s="19" t="s">
        <v>123</v>
      </c>
      <c r="C39" s="12" t="s">
        <v>66</v>
      </c>
      <c r="D39" s="12" t="s">
        <v>9</v>
      </c>
      <c r="E39" s="12" t="s">
        <v>67</v>
      </c>
      <c r="F39" s="12"/>
      <c r="G39" s="12" t="s">
        <v>96</v>
      </c>
      <c r="H39" s="16">
        <v>8828387</v>
      </c>
      <c r="I39" s="16">
        <v>4107408</v>
      </c>
      <c r="J39" s="16">
        <v>4720980</v>
      </c>
      <c r="K39" s="17">
        <v>1194485</v>
      </c>
      <c r="L39" s="16">
        <v>3526495</v>
      </c>
      <c r="M39" s="16">
        <v>323729</v>
      </c>
      <c r="N39" s="16">
        <v>3202766</v>
      </c>
      <c r="O39" s="16">
        <v>2501019</v>
      </c>
      <c r="P39" s="16">
        <v>701747</v>
      </c>
    </row>
    <row r="40" spans="1:16" ht="18.75" customHeight="1" x14ac:dyDescent="0.15">
      <c r="A40" s="12" t="s">
        <v>122</v>
      </c>
      <c r="B40" s="19" t="s">
        <v>123</v>
      </c>
      <c r="C40" s="12" t="s">
        <v>68</v>
      </c>
      <c r="D40" s="12" t="s">
        <v>9</v>
      </c>
      <c r="E40" s="12" t="s">
        <v>69</v>
      </c>
      <c r="F40" s="12"/>
      <c r="G40" s="12" t="s">
        <v>96</v>
      </c>
      <c r="H40" s="16">
        <v>82268</v>
      </c>
      <c r="I40" s="16">
        <v>0</v>
      </c>
      <c r="J40" s="16">
        <v>82268</v>
      </c>
      <c r="K40" s="17">
        <v>0</v>
      </c>
      <c r="L40" s="16">
        <v>82268</v>
      </c>
      <c r="M40" s="16">
        <v>82268</v>
      </c>
      <c r="N40" s="16">
        <v>0</v>
      </c>
      <c r="O40" s="16">
        <v>0</v>
      </c>
      <c r="P40" s="16">
        <v>0</v>
      </c>
    </row>
    <row r="41" spans="1:16" ht="18.75" customHeight="1" x14ac:dyDescent="0.15">
      <c r="A41" s="12" t="s">
        <v>122</v>
      </c>
      <c r="B41" s="19" t="s">
        <v>123</v>
      </c>
      <c r="C41" s="12" t="s">
        <v>70</v>
      </c>
      <c r="D41" s="12" t="s">
        <v>9</v>
      </c>
      <c r="E41" s="12" t="s">
        <v>71</v>
      </c>
      <c r="F41" s="12"/>
      <c r="G41" s="12" t="s">
        <v>96</v>
      </c>
      <c r="H41" s="16">
        <v>46014</v>
      </c>
      <c r="I41" s="16">
        <v>0</v>
      </c>
      <c r="J41" s="16">
        <v>46014</v>
      </c>
      <c r="K41" s="17">
        <v>0</v>
      </c>
      <c r="L41" s="16">
        <v>46014</v>
      </c>
      <c r="M41" s="16">
        <v>46014</v>
      </c>
      <c r="N41" s="16">
        <v>0</v>
      </c>
      <c r="O41" s="16">
        <v>0</v>
      </c>
      <c r="P41" s="16">
        <v>0</v>
      </c>
    </row>
    <row r="42" spans="1:16" ht="18.75" customHeight="1" x14ac:dyDescent="0.15">
      <c r="A42" s="12" t="s">
        <v>122</v>
      </c>
      <c r="B42" s="19" t="s">
        <v>123</v>
      </c>
      <c r="C42" s="12" t="s">
        <v>72</v>
      </c>
      <c r="D42" s="12" t="s">
        <v>9</v>
      </c>
      <c r="E42" s="12" t="s">
        <v>107</v>
      </c>
      <c r="F42" s="12"/>
      <c r="G42" s="12" t="s">
        <v>96</v>
      </c>
      <c r="H42" s="16">
        <v>8864642</v>
      </c>
      <c r="I42" s="16">
        <v>4107408</v>
      </c>
      <c r="J42" s="16">
        <v>4757234</v>
      </c>
      <c r="K42" s="17">
        <v>1194485</v>
      </c>
      <c r="L42" s="16">
        <v>3562749</v>
      </c>
      <c r="M42" s="16">
        <v>359984</v>
      </c>
      <c r="N42" s="16">
        <v>3202766</v>
      </c>
      <c r="O42" s="16">
        <v>2501019</v>
      </c>
      <c r="P42" s="16">
        <v>701747</v>
      </c>
    </row>
    <row r="43" spans="1:16" ht="18.75" customHeight="1" x14ac:dyDescent="0.15">
      <c r="A43" s="12" t="s">
        <v>122</v>
      </c>
      <c r="B43" s="19" t="s">
        <v>123</v>
      </c>
      <c r="C43" s="12" t="s">
        <v>86</v>
      </c>
      <c r="D43" s="12" t="s">
        <v>9</v>
      </c>
      <c r="E43" s="13" t="s">
        <v>76</v>
      </c>
      <c r="F43" s="13"/>
      <c r="G43" s="13" t="s">
        <v>96</v>
      </c>
      <c r="H43" s="16">
        <v>8087452</v>
      </c>
      <c r="I43" s="16">
        <v>3908295</v>
      </c>
      <c r="J43" s="16">
        <v>4179156</v>
      </c>
      <c r="K43" s="17">
        <v>1029490</v>
      </c>
      <c r="L43" s="16">
        <v>3149666</v>
      </c>
      <c r="M43" s="16">
        <v>319434</v>
      </c>
      <c r="N43" s="16">
        <v>2830232</v>
      </c>
      <c r="O43" s="16">
        <v>2128485</v>
      </c>
      <c r="P43" s="16">
        <v>701747</v>
      </c>
    </row>
    <row r="44" spans="1:16" ht="18.75" customHeight="1" x14ac:dyDescent="0.15">
      <c r="A44" s="12" t="s">
        <v>122</v>
      </c>
      <c r="B44" s="19" t="s">
        <v>123</v>
      </c>
      <c r="C44" s="12" t="s">
        <v>87</v>
      </c>
      <c r="D44" s="12" t="s">
        <v>9</v>
      </c>
      <c r="E44" s="12" t="s">
        <v>75</v>
      </c>
      <c r="F44" s="12"/>
      <c r="G44" s="12" t="s">
        <v>96</v>
      </c>
      <c r="H44" s="16">
        <v>581393</v>
      </c>
      <c r="I44" s="16">
        <v>155159</v>
      </c>
      <c r="J44" s="16">
        <v>426235</v>
      </c>
      <c r="K44" s="17">
        <v>145876</v>
      </c>
      <c r="L44" s="16">
        <v>280359</v>
      </c>
      <c r="M44" s="16">
        <v>1083</v>
      </c>
      <c r="N44" s="16">
        <v>279277</v>
      </c>
      <c r="O44" s="16">
        <v>279277</v>
      </c>
      <c r="P44" s="16">
        <v>0</v>
      </c>
    </row>
    <row r="45" spans="1:16" ht="18.75" customHeight="1" x14ac:dyDescent="0.15">
      <c r="A45" s="12" t="s">
        <v>122</v>
      </c>
      <c r="B45" s="19" t="s">
        <v>123</v>
      </c>
      <c r="C45" s="12" t="s">
        <v>88</v>
      </c>
      <c r="D45" s="12" t="s">
        <v>9</v>
      </c>
      <c r="E45" s="12" t="s">
        <v>74</v>
      </c>
      <c r="F45" s="12"/>
      <c r="G45" s="12" t="s">
        <v>96</v>
      </c>
      <c r="H45" s="16">
        <v>159542</v>
      </c>
      <c r="I45" s="16">
        <v>43954</v>
      </c>
      <c r="J45" s="16">
        <v>115589</v>
      </c>
      <c r="K45" s="17">
        <v>19119</v>
      </c>
      <c r="L45" s="16">
        <v>96470</v>
      </c>
      <c r="M45" s="16">
        <v>3212</v>
      </c>
      <c r="N45" s="16">
        <v>93257</v>
      </c>
      <c r="O45" s="16">
        <v>93257</v>
      </c>
      <c r="P45" s="16">
        <v>0</v>
      </c>
    </row>
    <row r="46" spans="1:16" ht="18.75" customHeight="1" x14ac:dyDescent="0.15">
      <c r="A46" s="12" t="s">
        <v>122</v>
      </c>
      <c r="B46" s="19" t="s">
        <v>123</v>
      </c>
      <c r="C46" s="12" t="s">
        <v>93</v>
      </c>
      <c r="D46" s="12" t="s">
        <v>9</v>
      </c>
      <c r="E46" s="12" t="s">
        <v>73</v>
      </c>
      <c r="F46" s="12"/>
      <c r="G46" s="12" t="s">
        <v>96</v>
      </c>
      <c r="H46" s="16">
        <v>8828387</v>
      </c>
      <c r="I46" s="16">
        <v>4107408</v>
      </c>
      <c r="J46" s="16">
        <v>4720980</v>
      </c>
      <c r="K46" s="17">
        <v>1194485</v>
      </c>
      <c r="L46" s="16">
        <v>3526495</v>
      </c>
      <c r="M46" s="16">
        <v>323729</v>
      </c>
      <c r="N46" s="16">
        <v>3202766</v>
      </c>
      <c r="O46" s="16">
        <v>2501019</v>
      </c>
      <c r="P46" s="16">
        <v>701747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61" firstPageNumber="50" pageOrder="overThenDown" orientation="landscape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12</vt:i4>
      </vt:variant>
    </vt:vector>
  </HeadingPairs>
  <TitlesOfParts>
    <vt:vector size="24" baseType="lpstr">
      <vt:lpstr>県内総生産及び要素所得（H23）</vt:lpstr>
      <vt:lpstr>県内総生産及び要素所得（H24）</vt:lpstr>
      <vt:lpstr>県内総生産及び要素所得（H25）</vt:lpstr>
      <vt:lpstr>県内総生産及び要素所得（H26）</vt:lpstr>
      <vt:lpstr>県内総生産及び要素所得（H27）</vt:lpstr>
      <vt:lpstr>県内総生産及び要素所得（H28）</vt:lpstr>
      <vt:lpstr>県内総生産及び要素所得（H29）</vt:lpstr>
      <vt:lpstr>県内総生産及び要素所得（H30）</vt:lpstr>
      <vt:lpstr>県内総生産及び要素所得（R1）</vt:lpstr>
      <vt:lpstr>県内総生産及び要素所得（R2）</vt:lpstr>
      <vt:lpstr>県内総生産及び要素所得（R3）</vt:lpstr>
      <vt:lpstr>県内総生産及び要素所得（R4） </vt:lpstr>
      <vt:lpstr>'県内総生産及び要素所得（H23）'!Print_Area</vt:lpstr>
      <vt:lpstr>'県内総生産及び要素所得（H24）'!Print_Area</vt:lpstr>
      <vt:lpstr>'県内総生産及び要素所得（H25）'!Print_Area</vt:lpstr>
      <vt:lpstr>'県内総生産及び要素所得（H26）'!Print_Area</vt:lpstr>
      <vt:lpstr>'県内総生産及び要素所得（H27）'!Print_Area</vt:lpstr>
      <vt:lpstr>'県内総生産及び要素所得（H28）'!Print_Area</vt:lpstr>
      <vt:lpstr>'県内総生産及び要素所得（H29）'!Print_Area</vt:lpstr>
      <vt:lpstr>'県内総生産及び要素所得（H30）'!Print_Area</vt:lpstr>
      <vt:lpstr>'県内総生産及び要素所得（R1）'!Print_Area</vt:lpstr>
      <vt:lpstr>'県内総生産及び要素所得（R2）'!Print_Area</vt:lpstr>
      <vt:lpstr>'県内総生産及び要素所得（R3）'!Print_Area</vt:lpstr>
      <vt:lpstr>'県内総生産及び要素所得（R4） 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chiro-h</dc:creator>
  <cp:lastModifiedBy>一ノ瀬　真人</cp:lastModifiedBy>
  <cp:lastPrinted>2023-11-30T05:17:31Z</cp:lastPrinted>
  <dcterms:created xsi:type="dcterms:W3CDTF">2006-12-21T02:08:34Z</dcterms:created>
  <dcterms:modified xsi:type="dcterms:W3CDTF">2025-12-15T02:53:38Z</dcterms:modified>
</cp:coreProperties>
</file>